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939218-9FE8-44C5-81D9-C21F30F4CF22}">
  <dimension ref="D1:S31"/>
  <sheetViews>
    <sheetView showGridLines="0" tabSelected="1" workbookViewId="0">
      <selection activeCell="E8" sqref="E8"/>
    </sheetView>
  </sheetViews>
  <sheetFormatPr baseColWidth="10" defaultRowHeight="15" x14ac:dyDescent="0.25"/>
  <cols>
    <col min="5" max="5" width="24.28515625" customWidth="1"/>
    <col min="11" max="11" width="17.140625" customWidth="1"/>
    <col min="16" max="16" width="18.28515625" customWidth="1"/>
  </cols>
  <sheetData>
    <row r="1" spans="4:19" ht="54" customHeight="1" x14ac:dyDescent="0.25">
      <c r="D1" s="8"/>
      <c r="E1" s="8"/>
      <c r="F1" s="8"/>
      <c r="G1" s="8"/>
      <c r="H1" s="8"/>
      <c r="I1" s="8"/>
      <c r="J1" s="9" t="s">
        <v>44122</v>
      </c>
      <c r="K1" s="8"/>
      <c r="L1" s="8"/>
      <c r="M1" s="8"/>
      <c r="N1" s="8"/>
      <c r="O1" s="8"/>
      <c r="P1" s="8"/>
      <c r="Q1" s="8"/>
      <c r="R1" s="8"/>
      <c r="S1" s="8"/>
    </row>
    <row r="7" spans="4:19" ht="15.75" thickBot="1" x14ac:dyDescent="0.3"/>
    <row r="8" spans="4:19" ht="19.5" thickBot="1" x14ac:dyDescent="0.35">
      <c r="E8" s="12" t="s">
        <v>0</v>
      </c>
      <c r="K8" s="12" t="s">
        <v>116</v>
      </c>
      <c r="P8" s="12" t="s">
        <v>141</v>
      </c>
    </row>
    <row r="31" spans="5:11" ht="26.25" x14ac:dyDescent="0.4">
      <c r="E31" s="10" cm="1">
        <f t="array" ref="E31">_xlfn.XLOOKUP(job,_xlfn.ANCHORARRAY(Jobs!A3),Jobs!B3:B12,,0)</f>
        <v>90000</v>
      </c>
      <c r="K31" s="11"/>
    </row>
  </sheetData>
  <sheetProtection sheet="1" objects="1" scenarios="1"/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DC25CA32-DFAC-44C9-AF66-A3A852F4CDC3}">
          <x14:formula1>
            <xm:f>'Data Validation'!$A$3:$A$12</xm:f>
          </x14:formula1>
          <xm:sqref>E8</xm:sqref>
        </x14:dataValidation>
        <x14:dataValidation type="list" allowBlank="1" showInputMessage="1" showErrorMessage="1" xr:uid="{DE7BA4D5-A3BB-456A-8E9C-22529F750F93}">
          <x14:formula1>
            <xm:f>'Data Validation'!$E$3:$E$113</xm:f>
          </x14:formula1>
          <xm:sqref>K8</xm:sqref>
        </x14:dataValidation>
        <x14:dataValidation type="list" allowBlank="1" showInputMessage="1" showErrorMessage="1" xr:uid="{33ADE6E3-3A30-4CBC-B00D-110B5698BD3A}">
          <x14:formula1>
            <xm:f>'Data Validation'!$K$3:$K$7</xm:f>
          </x14:formula1>
          <xm:sqref>P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2:O113"/>
  <sheetViews>
    <sheetView workbookViewId="0">
      <selection activeCell="B4" sqref="B4"/>
    </sheetView>
  </sheetViews>
  <sheetFormatPr baseColWidth="10" defaultColWidth="9.140625" defaultRowHeight="15" x14ac:dyDescent="0.25"/>
  <cols>
    <col min="1" max="1" width="21.7109375" bestFit="1" customWidth="1"/>
    <col min="2" max="3" width="21.7109375" customWidth="1"/>
    <col min="4" max="4" width="14.42578125" customWidth="1"/>
    <col min="5" max="5" width="17.140625" bestFit="1" customWidth="1"/>
    <col min="8" max="8" width="9.85546875" bestFit="1" customWidth="1"/>
    <col min="10" max="10" width="34.42578125" bestFit="1" customWidth="1"/>
    <col min="11" max="11" width="15.5703125" bestFit="1" customWidth="1"/>
    <col min="12" max="12" width="30.140625" bestFit="1" customWidth="1"/>
    <col min="13" max="13" width="9.140625" bestFit="1" customWidth="1"/>
  </cols>
  <sheetData>
    <row r="2" spans="1:15" x14ac:dyDescent="0.25">
      <c r="A2" t="s">
        <v>44123</v>
      </c>
      <c r="B2" t="s">
        <v>44126</v>
      </c>
      <c r="E2" t="s">
        <v>44124</v>
      </c>
      <c r="J2" t="s">
        <v>44125</v>
      </c>
      <c r="O2" s="7"/>
    </row>
    <row r="3" spans="1:15" x14ac:dyDescent="0.25">
      <c r="A3" t="str" cm="1">
        <f t="array" ref="A3:A12">_xlfn._xlws.SORT(_xlfn.UNIQUE(Data!A2:A32673))</f>
        <v>Business Analyst</v>
      </c>
      <c r="B3" cm="1">
        <f t="array" ref="B3">MEDIAN(IF((Data!A:A='Data Validation'!A3)*(Data!M:M&lt;&gt;""),Data!M:M))</f>
        <v>85000</v>
      </c>
      <c r="E3" t="str" cm="1">
        <f t="array" ref="E3:E113">_xlfn._xlws.SORT(_xlfn.UNIQUE(Data!K2:'Data'!K32673))</f>
        <v>Albania</v>
      </c>
      <c r="J3" t="str" cm="1">
        <f t="array" ref="J3:J29">_xlfn.UNIQUE(jobs[job_schedule_type])</f>
        <v>Full-time</v>
      </c>
      <c r="K3" t="str" cm="1">
        <f t="array" ref="K3:K7">_xlfn._xlws.FILTER(_xlfn.ANCHORARRAY(J3),NOT(ISNUMBER(SEARCH("and",_xlfn.ANCHORARRAY(J3))))*(_xlfn.ANCHORARRAY(J3)&lt;&gt;0))</f>
        <v>Full-time</v>
      </c>
    </row>
    <row r="4" spans="1:15" x14ac:dyDescent="0.25">
      <c r="A4" t="str">
        <v>Cloud Engineer</v>
      </c>
      <c r="B4" cm="1">
        <f t="array" ref="B4">MEDIAN(IF((Data!A:A='Data Validation'!A4)*(Data!M:M&lt;&gt;""),Data!M:M))</f>
        <v>90000</v>
      </c>
      <c r="E4" t="str">
        <v>Algeria</v>
      </c>
      <c r="J4" t="str">
        <v>Full-time and Part-time</v>
      </c>
      <c r="K4" t="str">
        <v>Contractor</v>
      </c>
    </row>
    <row r="5" spans="1:15" x14ac:dyDescent="0.25">
      <c r="A5" t="str">
        <v>Data Analyst</v>
      </c>
      <c r="B5" cm="1">
        <f t="array" ref="B5">MEDIAN(IF((Data!A:A='Data Validation'!A5)*(Data!M:M&lt;&gt;""),Data!M:M))</f>
        <v>90000</v>
      </c>
      <c r="E5" t="str">
        <v>Argentina</v>
      </c>
      <c r="J5" t="str">
        <v>Contractor</v>
      </c>
      <c r="K5" t="str">
        <v>Part-time</v>
      </c>
    </row>
    <row r="6" spans="1:15" x14ac:dyDescent="0.25">
      <c r="A6" t="str">
        <v>Data Engineer</v>
      </c>
      <c r="B6" cm="1">
        <f t="array" ref="B6">MEDIAN(IF((Data!A:A='Data Validation'!A6)*(Data!M:M&lt;&gt;""),Data!M:M))</f>
        <v>125000</v>
      </c>
      <c r="E6" t="str">
        <v>Armenia</v>
      </c>
      <c r="J6" t="str">
        <v>Full-time, Part-time, and Internship</v>
      </c>
      <c r="K6" t="str">
        <v>Internship</v>
      </c>
    </row>
    <row r="7" spans="1:15" x14ac:dyDescent="0.25">
      <c r="A7" t="str">
        <v>Data Scientist</v>
      </c>
      <c r="B7" cm="1">
        <f t="array" ref="B7">MEDIAN(IF((Data!A:A='Data Validation'!A7)*(Data!M:M&lt;&gt;""),Data!M:M))</f>
        <v>127500</v>
      </c>
      <c r="E7" t="str">
        <v>Australia</v>
      </c>
      <c r="J7" t="str">
        <v>Part-time</v>
      </c>
      <c r="K7" t="str">
        <v>Temp work</v>
      </c>
    </row>
    <row r="8" spans="1:15" x14ac:dyDescent="0.25">
      <c r="A8" t="str">
        <v>Machine Learning Engineer</v>
      </c>
      <c r="B8" cm="1">
        <f t="array" ref="B8">MEDIAN(IF((Data!A:A='Data Validation'!A8)*(Data!M:M&lt;&gt;""),Data!M:M))</f>
        <v>107550</v>
      </c>
      <c r="E8" t="str">
        <v>Austria</v>
      </c>
      <c r="J8" t="str">
        <v>Contractor and Temp work</v>
      </c>
    </row>
    <row r="9" spans="1:15" x14ac:dyDescent="0.25">
      <c r="A9" t="str">
        <v>Senior Data Analyst</v>
      </c>
      <c r="B9" cm="1">
        <f t="array" ref="B9">MEDIAN(IF((Data!A:A='Data Validation'!A9)*(Data!M:M&lt;&gt;""),Data!M:M))</f>
        <v>111175</v>
      </c>
      <c r="E9" t="str">
        <v>Azerbaijan</v>
      </c>
      <c r="J9">
        <v>0</v>
      </c>
    </row>
    <row r="10" spans="1:15" x14ac:dyDescent="0.25">
      <c r="A10" t="str">
        <v>Senior Data Engineer</v>
      </c>
      <c r="B10" cm="1">
        <f t="array" ref="B10">MEDIAN(IF((Data!A:A='Data Validation'!A10)*(Data!M:M&lt;&gt;""),Data!M:M))</f>
        <v>147500</v>
      </c>
      <c r="E10" t="str">
        <v>Bahamas</v>
      </c>
      <c r="J10" t="str">
        <v>Full-time and Temp work</v>
      </c>
    </row>
    <row r="11" spans="1:15" x14ac:dyDescent="0.25">
      <c r="A11" t="str">
        <v>Senior Data Scientist</v>
      </c>
      <c r="B11" cm="1">
        <f t="array" ref="B11">MEDIAN(IF((Data!A:A='Data Validation'!A11)*(Data!M:M&lt;&gt;""),Data!M:M))</f>
        <v>155000</v>
      </c>
      <c r="E11" t="str">
        <v>Bangladesh</v>
      </c>
      <c r="J11" t="str">
        <v>Full-time and Contractor</v>
      </c>
    </row>
    <row r="12" spans="1:15" x14ac:dyDescent="0.25">
      <c r="A12" t="str">
        <v>Software Engineer</v>
      </c>
      <c r="B12" cm="1">
        <f t="array" ref="B12">MEDIAN(IF((Data!A:A='Data Validation'!A12)*(Data!M:M&lt;&gt;""),Data!M:M))</f>
        <v>99150</v>
      </c>
      <c r="E12" t="str">
        <v>Belarus</v>
      </c>
      <c r="J12" t="str">
        <v>Full-time, Contractor, and Temp work</v>
      </c>
    </row>
    <row r="13" spans="1:15" x14ac:dyDescent="0.25">
      <c r="E13" t="str">
        <v>Belgium</v>
      </c>
      <c r="J13" t="str">
        <v>Full-time, Part-time, and Temp work</v>
      </c>
    </row>
    <row r="14" spans="1:15" x14ac:dyDescent="0.25">
      <c r="E14" t="str">
        <v>Benin</v>
      </c>
      <c r="J14" t="str">
        <v>Full-time, Part-time, and Contractor</v>
      </c>
    </row>
    <row r="15" spans="1:15" x14ac:dyDescent="0.25">
      <c r="E15" t="str">
        <v>Bolivia</v>
      </c>
      <c r="J15" t="str">
        <v>Internship</v>
      </c>
    </row>
    <row r="16" spans="1:15" x14ac:dyDescent="0.25">
      <c r="E16" t="str">
        <v>Bosnia and Herzegovina</v>
      </c>
      <c r="J16" t="str">
        <v>Full-time and Internship</v>
      </c>
    </row>
    <row r="17" spans="5:10" x14ac:dyDescent="0.25">
      <c r="E17" t="str">
        <v>Brazil</v>
      </c>
      <c r="J17" t="str">
        <v>Part-time and Internship</v>
      </c>
    </row>
    <row r="18" spans="5:10" x14ac:dyDescent="0.25">
      <c r="E18" t="str">
        <v>Brunei</v>
      </c>
      <c r="J18" t="str">
        <v>Full-time and Per diem</v>
      </c>
    </row>
    <row r="19" spans="5:10" x14ac:dyDescent="0.25">
      <c r="E19" t="str">
        <v>Bulgaria</v>
      </c>
      <c r="J19" t="str">
        <v>Part-time and Contractor</v>
      </c>
    </row>
    <row r="20" spans="5:10" x14ac:dyDescent="0.25">
      <c r="E20" t="str">
        <v>Cambodia</v>
      </c>
      <c r="J20" t="str">
        <v>Temp work and Internship</v>
      </c>
    </row>
    <row r="21" spans="5:10" x14ac:dyDescent="0.25">
      <c r="E21" t="str">
        <v>Cameroon</v>
      </c>
      <c r="J21" t="str">
        <v>Temp work</v>
      </c>
    </row>
    <row r="22" spans="5:10" x14ac:dyDescent="0.25">
      <c r="E22" t="str">
        <v>Canada</v>
      </c>
      <c r="J22" t="str">
        <v>Part-time, Contractor, and Temp work</v>
      </c>
    </row>
    <row r="23" spans="5:10" x14ac:dyDescent="0.25">
      <c r="E23" t="str">
        <v>Chile</v>
      </c>
      <c r="J23" t="str">
        <v>Internship and Full-time</v>
      </c>
    </row>
    <row r="24" spans="5:10" x14ac:dyDescent="0.25">
      <c r="E24" t="str">
        <v>China</v>
      </c>
      <c r="J24" t="str">
        <v>Full-time, Part-time, and Per diem</v>
      </c>
    </row>
    <row r="25" spans="5:10" x14ac:dyDescent="0.25">
      <c r="E25" t="str">
        <v>Colombia</v>
      </c>
      <c r="J25" t="str">
        <v>Part-time and Full-time</v>
      </c>
    </row>
    <row r="26" spans="5:10" x14ac:dyDescent="0.25">
      <c r="E26" t="str">
        <v>Congo, Democratic Republic of the</v>
      </c>
      <c r="J26" t="str">
        <v>Part-time and Temp work</v>
      </c>
    </row>
    <row r="27" spans="5:10" x14ac:dyDescent="0.25">
      <c r="E27" t="str">
        <v>Costa Rica</v>
      </c>
      <c r="J27" t="str">
        <v>Full-time, Temp work, and Internship</v>
      </c>
    </row>
    <row r="28" spans="5:10" x14ac:dyDescent="0.25">
      <c r="E28" t="str">
        <v>Côte d'Ivoire</v>
      </c>
      <c r="J28" t="str">
        <v>Full-time, Contractor, and Internship</v>
      </c>
    </row>
    <row r="29" spans="5:10" x14ac:dyDescent="0.25">
      <c r="E29" t="str">
        <v>Croatia</v>
      </c>
      <c r="J29" t="str">
        <v>Full-time, Part-time, and Volunteer</v>
      </c>
    </row>
    <row r="30" spans="5:10" x14ac:dyDescent="0.25">
      <c r="E30" t="str">
        <v>Cyprus</v>
      </c>
    </row>
    <row r="31" spans="5:10" x14ac:dyDescent="0.25">
      <c r="E31" t="str">
        <v>Czechia</v>
      </c>
    </row>
    <row r="32" spans="5:10" x14ac:dyDescent="0.25">
      <c r="E32" t="str">
        <v>Denmark</v>
      </c>
    </row>
    <row r="33" spans="5:5" x14ac:dyDescent="0.25">
      <c r="E33" t="str">
        <v>Dominican Republic</v>
      </c>
    </row>
    <row r="34" spans="5:5" x14ac:dyDescent="0.25">
      <c r="E34" t="str">
        <v>Ecuador</v>
      </c>
    </row>
    <row r="35" spans="5:5" x14ac:dyDescent="0.25">
      <c r="E35" t="str">
        <v>Egypt</v>
      </c>
    </row>
    <row r="36" spans="5:5" x14ac:dyDescent="0.25">
      <c r="E36" t="str">
        <v>El Salvador</v>
      </c>
    </row>
    <row r="37" spans="5:5" x14ac:dyDescent="0.25">
      <c r="E37" t="str">
        <v>Estonia</v>
      </c>
    </row>
    <row r="38" spans="5:5" x14ac:dyDescent="0.25">
      <c r="E38" t="str">
        <v>Finland</v>
      </c>
    </row>
    <row r="39" spans="5:5" x14ac:dyDescent="0.25">
      <c r="E39" t="str">
        <v>France</v>
      </c>
    </row>
    <row r="40" spans="5:5" x14ac:dyDescent="0.25">
      <c r="E40" t="str">
        <v>Gambia</v>
      </c>
    </row>
    <row r="41" spans="5:5" x14ac:dyDescent="0.25">
      <c r="E41" t="str">
        <v>Germany</v>
      </c>
    </row>
    <row r="42" spans="5:5" x14ac:dyDescent="0.25">
      <c r="E42" t="str">
        <v>Ghana</v>
      </c>
    </row>
    <row r="43" spans="5:5" x14ac:dyDescent="0.25">
      <c r="E43" t="str">
        <v>Greece</v>
      </c>
    </row>
    <row r="44" spans="5:5" x14ac:dyDescent="0.25">
      <c r="E44" t="str">
        <v>Guam</v>
      </c>
    </row>
    <row r="45" spans="5:5" x14ac:dyDescent="0.25">
      <c r="E45" t="str">
        <v>Guatemala</v>
      </c>
    </row>
    <row r="46" spans="5:5" x14ac:dyDescent="0.25">
      <c r="E46" t="str">
        <v>Honduras</v>
      </c>
    </row>
    <row r="47" spans="5:5" x14ac:dyDescent="0.25">
      <c r="E47" t="str">
        <v>Hong Kong</v>
      </c>
    </row>
    <row r="48" spans="5:5" x14ac:dyDescent="0.25">
      <c r="E48" t="str">
        <v>Hungary</v>
      </c>
    </row>
    <row r="49" spans="5:5" x14ac:dyDescent="0.25">
      <c r="E49" t="str">
        <v>India</v>
      </c>
    </row>
    <row r="50" spans="5:5" x14ac:dyDescent="0.25">
      <c r="E50" t="str">
        <v>Indonesia</v>
      </c>
    </row>
    <row r="51" spans="5:5" x14ac:dyDescent="0.25">
      <c r="E51" t="str">
        <v>Ireland</v>
      </c>
    </row>
    <row r="52" spans="5:5" x14ac:dyDescent="0.25">
      <c r="E52" t="str">
        <v>Israel</v>
      </c>
    </row>
    <row r="53" spans="5:5" x14ac:dyDescent="0.25">
      <c r="E53" t="str">
        <v>Italy</v>
      </c>
    </row>
    <row r="54" spans="5:5" x14ac:dyDescent="0.25">
      <c r="E54" t="str">
        <v>Jamaica</v>
      </c>
    </row>
    <row r="55" spans="5:5" x14ac:dyDescent="0.25">
      <c r="E55" t="str">
        <v>Japan</v>
      </c>
    </row>
    <row r="56" spans="5:5" x14ac:dyDescent="0.25">
      <c r="E56" t="str">
        <v>Jordan</v>
      </c>
    </row>
    <row r="57" spans="5:5" x14ac:dyDescent="0.25">
      <c r="E57" t="str">
        <v>Kazakhstan</v>
      </c>
    </row>
    <row r="58" spans="5:5" x14ac:dyDescent="0.25">
      <c r="E58" t="str">
        <v>Kenya</v>
      </c>
    </row>
    <row r="59" spans="5:5" x14ac:dyDescent="0.25">
      <c r="E59" t="str">
        <v>Latvia</v>
      </c>
    </row>
    <row r="60" spans="5:5" x14ac:dyDescent="0.25">
      <c r="E60" t="str">
        <v>Lebanon</v>
      </c>
    </row>
    <row r="61" spans="5:5" x14ac:dyDescent="0.25">
      <c r="E61" t="str">
        <v>Lithuania</v>
      </c>
    </row>
    <row r="62" spans="5:5" x14ac:dyDescent="0.25">
      <c r="E62" t="str">
        <v>Luxembourg</v>
      </c>
    </row>
    <row r="63" spans="5:5" x14ac:dyDescent="0.25">
      <c r="E63" t="str">
        <v>Macedonia (FYROM)</v>
      </c>
    </row>
    <row r="64" spans="5:5" x14ac:dyDescent="0.25">
      <c r="E64" t="str">
        <v>Malaysia</v>
      </c>
    </row>
    <row r="65" spans="5:5" x14ac:dyDescent="0.25">
      <c r="E65" t="str">
        <v>Malta</v>
      </c>
    </row>
    <row r="66" spans="5:5" x14ac:dyDescent="0.25">
      <c r="E66" t="str">
        <v>Mauritius</v>
      </c>
    </row>
    <row r="67" spans="5:5" x14ac:dyDescent="0.25">
      <c r="E67" t="str">
        <v>Mexico</v>
      </c>
    </row>
    <row r="68" spans="5:5" x14ac:dyDescent="0.25">
      <c r="E68" t="str">
        <v>Montenegro</v>
      </c>
    </row>
    <row r="69" spans="5:5" x14ac:dyDescent="0.25">
      <c r="E69" t="str">
        <v>Morocco</v>
      </c>
    </row>
    <row r="70" spans="5:5" x14ac:dyDescent="0.25">
      <c r="E70" t="str">
        <v>Namibia</v>
      </c>
    </row>
    <row r="71" spans="5:5" x14ac:dyDescent="0.25">
      <c r="E71" t="str">
        <v>Nepal</v>
      </c>
    </row>
    <row r="72" spans="5:5" x14ac:dyDescent="0.25">
      <c r="E72" t="str">
        <v>Netherlands</v>
      </c>
    </row>
    <row r="73" spans="5:5" x14ac:dyDescent="0.25">
      <c r="E73" t="str">
        <v>New Zealand</v>
      </c>
    </row>
    <row r="74" spans="5:5" x14ac:dyDescent="0.25">
      <c r="E74" t="str">
        <v>Nicaragua</v>
      </c>
    </row>
    <row r="75" spans="5:5" x14ac:dyDescent="0.25">
      <c r="E75" t="str">
        <v>Nigeria</v>
      </c>
    </row>
    <row r="76" spans="5:5" x14ac:dyDescent="0.25">
      <c r="E76" t="str">
        <v>Norway</v>
      </c>
    </row>
    <row r="77" spans="5:5" x14ac:dyDescent="0.25">
      <c r="E77" t="str">
        <v>Pakistan</v>
      </c>
    </row>
    <row r="78" spans="5:5" x14ac:dyDescent="0.25">
      <c r="E78" t="str">
        <v>Panama</v>
      </c>
    </row>
    <row r="79" spans="5:5" x14ac:dyDescent="0.25">
      <c r="E79" t="str">
        <v>Paraguay</v>
      </c>
    </row>
    <row r="80" spans="5:5" x14ac:dyDescent="0.25">
      <c r="E80" t="str">
        <v>Peru</v>
      </c>
    </row>
    <row r="81" spans="5:5" x14ac:dyDescent="0.25">
      <c r="E81" t="str">
        <v>Philippines</v>
      </c>
    </row>
    <row r="82" spans="5:5" x14ac:dyDescent="0.25">
      <c r="E82" t="str">
        <v>Poland</v>
      </c>
    </row>
    <row r="83" spans="5:5" x14ac:dyDescent="0.25">
      <c r="E83" t="str">
        <v>Portugal</v>
      </c>
    </row>
    <row r="84" spans="5:5" x14ac:dyDescent="0.25">
      <c r="E84" t="str">
        <v>Puerto Rico</v>
      </c>
    </row>
    <row r="85" spans="5:5" x14ac:dyDescent="0.25">
      <c r="E85" t="str">
        <v>Romania</v>
      </c>
    </row>
    <row r="86" spans="5:5" x14ac:dyDescent="0.25">
      <c r="E86" t="str">
        <v>Russia</v>
      </c>
    </row>
    <row r="87" spans="5:5" x14ac:dyDescent="0.25">
      <c r="E87" t="str">
        <v>Senegal</v>
      </c>
    </row>
    <row r="88" spans="5:5" x14ac:dyDescent="0.25">
      <c r="E88" t="str">
        <v>Serbia</v>
      </c>
    </row>
    <row r="89" spans="5:5" x14ac:dyDescent="0.25">
      <c r="E89" t="str">
        <v>Singapore</v>
      </c>
    </row>
    <row r="90" spans="5:5" x14ac:dyDescent="0.25">
      <c r="E90" t="str">
        <v>Slovakia</v>
      </c>
    </row>
    <row r="91" spans="5:5" x14ac:dyDescent="0.25">
      <c r="E91" t="str">
        <v>Slovenia</v>
      </c>
    </row>
    <row r="92" spans="5:5" x14ac:dyDescent="0.25">
      <c r="E92" t="str">
        <v>South Africa</v>
      </c>
    </row>
    <row r="93" spans="5:5" x14ac:dyDescent="0.25">
      <c r="E93" t="str">
        <v>South Korea</v>
      </c>
    </row>
    <row r="94" spans="5:5" x14ac:dyDescent="0.25">
      <c r="E94" t="str">
        <v>Spain</v>
      </c>
    </row>
    <row r="95" spans="5:5" x14ac:dyDescent="0.25">
      <c r="E95" t="str">
        <v>Sri Lanka</v>
      </c>
    </row>
    <row r="96" spans="5:5" x14ac:dyDescent="0.25">
      <c r="E96" t="str">
        <v>Sudan</v>
      </c>
    </row>
    <row r="97" spans="5:5" x14ac:dyDescent="0.25">
      <c r="E97" t="str">
        <v>Sweden</v>
      </c>
    </row>
    <row r="98" spans="5:5" x14ac:dyDescent="0.25">
      <c r="E98" t="str">
        <v>Switzerland</v>
      </c>
    </row>
    <row r="99" spans="5:5" x14ac:dyDescent="0.25">
      <c r="E99" t="str">
        <v>Taiwan</v>
      </c>
    </row>
    <row r="100" spans="5:5" x14ac:dyDescent="0.25">
      <c r="E100" t="str">
        <v>Thailand</v>
      </c>
    </row>
    <row r="101" spans="5:5" x14ac:dyDescent="0.25">
      <c r="E101" t="str">
        <v>Tunisia</v>
      </c>
    </row>
    <row r="102" spans="5:5" x14ac:dyDescent="0.25">
      <c r="E102" t="str">
        <v>Turkey</v>
      </c>
    </row>
    <row r="103" spans="5:5" x14ac:dyDescent="0.25">
      <c r="E103" t="str">
        <v>U.S. Virgin Islands</v>
      </c>
    </row>
    <row r="104" spans="5:5" x14ac:dyDescent="0.25">
      <c r="E104" t="str">
        <v>Uganda</v>
      </c>
    </row>
    <row r="105" spans="5:5" x14ac:dyDescent="0.25">
      <c r="E105" t="str">
        <v>Ukraine</v>
      </c>
    </row>
    <row r="106" spans="5:5" x14ac:dyDescent="0.25">
      <c r="E106" t="str">
        <v>United Arab Emirates</v>
      </c>
    </row>
    <row r="107" spans="5:5" x14ac:dyDescent="0.25">
      <c r="E107" t="str">
        <v>United Kingdom</v>
      </c>
    </row>
    <row r="108" spans="5:5" x14ac:dyDescent="0.25">
      <c r="E108" t="str">
        <v>United States</v>
      </c>
    </row>
    <row r="109" spans="5:5" x14ac:dyDescent="0.25">
      <c r="E109" t="str">
        <v>Uruguay</v>
      </c>
    </row>
    <row r="110" spans="5:5" x14ac:dyDescent="0.25">
      <c r="E110" t="str">
        <v>Venezuela</v>
      </c>
    </row>
    <row r="111" spans="5:5" x14ac:dyDescent="0.25">
      <c r="E111" t="str">
        <v>Vietnam</v>
      </c>
    </row>
    <row r="112" spans="5:5" x14ac:dyDescent="0.25">
      <c r="E112" t="str">
        <v>Zambia</v>
      </c>
    </row>
    <row r="113" spans="5:5" x14ac:dyDescent="0.25">
      <c r="E113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2:I25"/>
  <sheetViews>
    <sheetView workbookViewId="0">
      <selection activeCell="B4" sqref="B4"/>
    </sheetView>
  </sheetViews>
  <sheetFormatPr baseColWidth="10" defaultColWidth="9.140625" defaultRowHeight="15" x14ac:dyDescent="0.25"/>
  <cols>
    <col min="1" max="1" width="21.7109375" bestFit="1" customWidth="1"/>
    <col min="2" max="2" width="17.42578125" style="3" customWidth="1"/>
    <col min="3" max="3" width="24.85546875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2" spans="1:9" x14ac:dyDescent="0.25">
      <c r="I2" s="3"/>
    </row>
    <row r="3" spans="1:9" x14ac:dyDescent="0.25">
      <c r="A3" t="str" cm="1">
        <f t="array" ref="A3:A12">_xlfn.ANCHORARRAY('Data Validation'!A3)</f>
        <v>Business Analyst</v>
      </c>
      <c r="B3" s="3" cm="1">
        <f t="array" ref="B3">MEDIAN(IF((Data!A:A=A3)*(Data!M:M&lt;&gt;"")*(Data!K:K=country2)*(ISNUMBER(SEARCH(Dashboard!$P$8,Data!E:E))),Data!M:M))</f>
        <v>90000</v>
      </c>
      <c r="C3" s="3"/>
      <c r="D3" s="3"/>
    </row>
    <row r="4" spans="1:9" x14ac:dyDescent="0.25">
      <c r="A4" t="str">
        <v>Cloud Engineer</v>
      </c>
      <c r="B4" s="3" cm="1">
        <f t="array" ref="B4">MEDIAN(IF((Data!A:A=A4)*(Data!M:M&lt;&gt;"")*(Data!K:K=country2)*(ISNUMBER(SEARCH(Dashboard!$P$8,Data!E:E))),Data!M:M))</f>
        <v>115000</v>
      </c>
      <c r="C4" s="3"/>
      <c r="D4" s="3"/>
    </row>
    <row r="5" spans="1:9" x14ac:dyDescent="0.25">
      <c r="A5" t="str">
        <v>Data Analyst</v>
      </c>
      <c r="B5" s="3" cm="1">
        <f t="array" ref="B5">MEDIAN(IF((Data!A:A=A5)*(Data!M:M&lt;&gt;"")*(Data!K:K=country2)*(ISNUMBER(SEARCH(Dashboard!$P$8,Data!E:E))),Data!M:M))</f>
        <v>90000</v>
      </c>
      <c r="C5" s="3"/>
      <c r="D5" s="3"/>
    </row>
    <row r="6" spans="1:9" x14ac:dyDescent="0.25">
      <c r="A6" t="str">
        <v>Data Engineer</v>
      </c>
      <c r="B6" s="3" cm="1">
        <f t="array" ref="B6">MEDIAN(IF((Data!A:A=A6)*(Data!M:M&lt;&gt;"")*(Data!K:K=country2)*(ISNUMBER(SEARCH(Dashboard!$P$8,Data!E:E))),Data!M:M))</f>
        <v>125595.43359375</v>
      </c>
      <c r="C6" s="3"/>
      <c r="D6" s="3"/>
    </row>
    <row r="7" spans="1:9" x14ac:dyDescent="0.25">
      <c r="A7" t="str">
        <v>Data Scientist</v>
      </c>
      <c r="B7" s="3" cm="1">
        <f t="array" ref="B7">MEDIAN(IF((Data!A:A=A7)*(Data!M:M&lt;&gt;"")*(Data!K:K=country2)*(ISNUMBER(SEARCH(Dashboard!$P$8,Data!E:E))),Data!M:M))</f>
        <v>130000</v>
      </c>
      <c r="C7" s="3"/>
      <c r="D7" s="3"/>
    </row>
    <row r="8" spans="1:9" x14ac:dyDescent="0.25">
      <c r="A8" t="str">
        <v>Machine Learning Engineer</v>
      </c>
      <c r="B8" s="3" cm="1">
        <f t="array" ref="B8">MEDIAN(IF((Data!A:A=A8)*(Data!M:M&lt;&gt;"")*(Data!K:K=country2)*(ISNUMBER(SEARCH(Dashboard!$P$8,Data!E:E))),Data!M:M))</f>
        <v>150000</v>
      </c>
      <c r="C8" s="3"/>
      <c r="D8" s="3"/>
    </row>
    <row r="9" spans="1:9" x14ac:dyDescent="0.25">
      <c r="A9" t="str">
        <v>Senior Data Analyst</v>
      </c>
      <c r="B9" s="3" cm="1">
        <f t="array" ref="B9">MEDIAN(IF((Data!A:A=A9)*(Data!M:M&lt;&gt;"")*(Data!K:K=country2)*(ISNUMBER(SEARCH(Dashboard!$P$8,Data!E:E))),Data!M:M))</f>
        <v>110000</v>
      </c>
      <c r="C9" s="3"/>
      <c r="D9" s="3"/>
    </row>
    <row r="10" spans="1:9" x14ac:dyDescent="0.25">
      <c r="A10" t="str">
        <v>Senior Data Engineer</v>
      </c>
      <c r="B10" s="3" cm="1">
        <f t="array" ref="B10">MEDIAN(IF((Data!A:A=A10)*(Data!M:M&lt;&gt;"")*(Data!K:K=country2)*(ISNUMBER(SEARCH(Dashboard!$P$8,Data!E:E))),Data!M:M))</f>
        <v>150000</v>
      </c>
      <c r="C10" s="3"/>
      <c r="D10" s="3"/>
    </row>
    <row r="11" spans="1:9" x14ac:dyDescent="0.25">
      <c r="A11" t="str">
        <v>Senior Data Scientist</v>
      </c>
      <c r="B11" s="3" cm="1">
        <f t="array" ref="B11">MEDIAN(IF((Data!A:A=A11)*(Data!M:M&lt;&gt;"")*(Data!K:K=country2)*(ISNUMBER(SEARCH(Dashboard!$P$8,Data!E:E))),Data!M:M))</f>
        <v>155000</v>
      </c>
      <c r="C11" s="3"/>
      <c r="D11" s="3"/>
    </row>
    <row r="12" spans="1:9" x14ac:dyDescent="0.25">
      <c r="A12" t="str">
        <v>Software Engineer</v>
      </c>
      <c r="B12" s="3" cm="1">
        <f t="array" ref="B12">MEDIAN(IF((Data!A:A=A12)*(Data!M:M&lt;&gt;"")*(Data!K:K=country2)*(ISNUMBER(SEARCH(Dashboard!$P$8,Data!E:E))),Data!M:M))</f>
        <v>125000</v>
      </c>
      <c r="C12" s="3"/>
      <c r="D12" s="3"/>
    </row>
    <row r="16" spans="1:9" x14ac:dyDescent="0.25">
      <c r="B16" s="3" t="str" cm="1">
        <f t="array" ref="B16:C25">_xlfn._xlws.SORT(_xlfn._xlws.FILTER(A3:B12,ISNUMBER(B3:B12)),2,-1)</f>
        <v>Senior Data Scientist</v>
      </c>
      <c r="C16">
        <v>155000</v>
      </c>
      <c r="D16">
        <f t="shared" ref="D16:D25" si="0">IF(job&lt;&gt;B16,C16,NA())</f>
        <v>155000</v>
      </c>
      <c r="E16" s="3" t="e">
        <f t="shared" ref="E16:E25" si="1">IF(job=B16,C16,NA())</f>
        <v>#N/A</v>
      </c>
    </row>
    <row r="17" spans="2:5" x14ac:dyDescent="0.25">
      <c r="B17" s="3" t="str">
        <v>Machine Learning Engineer</v>
      </c>
      <c r="C17">
        <v>150000</v>
      </c>
      <c r="D17">
        <f t="shared" si="0"/>
        <v>150000</v>
      </c>
      <c r="E17" s="3" t="e">
        <f t="shared" si="1"/>
        <v>#N/A</v>
      </c>
    </row>
    <row r="18" spans="2:5" x14ac:dyDescent="0.25">
      <c r="B18" s="3" t="str">
        <v>Senior Data Engineer</v>
      </c>
      <c r="C18">
        <v>150000</v>
      </c>
      <c r="D18">
        <f t="shared" si="0"/>
        <v>150000</v>
      </c>
      <c r="E18" s="3" t="e">
        <f t="shared" si="1"/>
        <v>#N/A</v>
      </c>
    </row>
    <row r="19" spans="2:5" x14ac:dyDescent="0.25">
      <c r="B19" s="3" t="str">
        <v>Data Scientist</v>
      </c>
      <c r="C19">
        <v>130000</v>
      </c>
      <c r="D19">
        <f t="shared" si="0"/>
        <v>130000</v>
      </c>
      <c r="E19" s="3" t="e">
        <f t="shared" si="1"/>
        <v>#N/A</v>
      </c>
    </row>
    <row r="20" spans="2:5" x14ac:dyDescent="0.25">
      <c r="B20" s="3" t="str">
        <v>Data Engineer</v>
      </c>
      <c r="C20">
        <v>125595.43359375</v>
      </c>
      <c r="D20">
        <f t="shared" si="0"/>
        <v>125595.43359375</v>
      </c>
      <c r="E20" s="3" t="e">
        <f t="shared" si="1"/>
        <v>#N/A</v>
      </c>
    </row>
    <row r="21" spans="2:5" x14ac:dyDescent="0.25">
      <c r="B21" s="3" t="str">
        <v>Software Engineer</v>
      </c>
      <c r="C21">
        <v>125000</v>
      </c>
      <c r="D21">
        <f t="shared" si="0"/>
        <v>125000</v>
      </c>
      <c r="E21" s="3" t="e">
        <f t="shared" si="1"/>
        <v>#N/A</v>
      </c>
    </row>
    <row r="22" spans="2:5" x14ac:dyDescent="0.25">
      <c r="B22" s="3" t="str">
        <v>Cloud Engineer</v>
      </c>
      <c r="C22">
        <v>115000</v>
      </c>
      <c r="D22">
        <f t="shared" si="0"/>
        <v>115000</v>
      </c>
      <c r="E22" s="3" t="e">
        <f t="shared" si="1"/>
        <v>#N/A</v>
      </c>
    </row>
    <row r="23" spans="2:5" x14ac:dyDescent="0.25">
      <c r="B23" s="3" t="str">
        <v>Senior Data Analyst</v>
      </c>
      <c r="C23">
        <v>110000</v>
      </c>
      <c r="D23">
        <f t="shared" si="0"/>
        <v>110000</v>
      </c>
      <c r="E23" s="3" t="e">
        <f t="shared" si="1"/>
        <v>#N/A</v>
      </c>
    </row>
    <row r="24" spans="2:5" x14ac:dyDescent="0.25">
      <c r="B24" s="3" t="str">
        <v>Business Analyst</v>
      </c>
      <c r="C24">
        <v>90000</v>
      </c>
      <c r="D24">
        <f t="shared" si="0"/>
        <v>90000</v>
      </c>
      <c r="E24" s="3" t="e">
        <f t="shared" si="1"/>
        <v>#N/A</v>
      </c>
    </row>
    <row r="25" spans="2:5" x14ac:dyDescent="0.25">
      <c r="B25" s="3" t="str">
        <v>Data Analyst</v>
      </c>
      <c r="C25">
        <v>90000</v>
      </c>
      <c r="D25" t="e">
        <f t="shared" si="0"/>
        <v>#N/A</v>
      </c>
      <c r="E25" s="3">
        <f t="shared" si="1"/>
        <v>9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4:E114"/>
  <sheetViews>
    <sheetView workbookViewId="0">
      <selection activeCell="B4" sqref="B4"/>
    </sheetView>
  </sheetViews>
  <sheetFormatPr baseColWidth="10" defaultColWidth="9.140625" defaultRowHeight="15" x14ac:dyDescent="0.25"/>
  <cols>
    <col min="1" max="1" width="21.7109375" bestFit="1" customWidth="1"/>
    <col min="2" max="2" width="16.7109375" style="3" customWidth="1"/>
    <col min="4" max="4" width="21.7109375" bestFit="1" customWidth="1"/>
    <col min="5" max="5" width="10.85546875" style="3" bestFit="1" customWidth="1"/>
  </cols>
  <sheetData>
    <row r="4" spans="1:5" x14ac:dyDescent="0.25">
      <c r="A4" t="str" cm="1">
        <f t="array" ref="A4:A114">_xlfn.ANCHORARRAY('Data Validation'!E3)</f>
        <v>Albania</v>
      </c>
      <c r="B4" s="3" cm="1">
        <f t="array" ref="B4">MEDIAN(
IF((Data!K:K=Country!A4)*(Data!M:M&lt;&gt;"")*(Data!A:A=Dashboard!$E$8)*(ISNUMBER(SEARCH(Dashboard!P8,Data!E:E))),Data!M:M,"No information"))</f>
        <v>49950</v>
      </c>
      <c r="D4" t="str" cm="1">
        <f t="array" ref="D4:E89">_xlfn._xlws.SORT(_xlfn._xlws.FILTER(A4:B114,ISNUMBER(B4:B114)),2,-1)</f>
        <v>Belarus</v>
      </c>
      <c r="E4" s="3">
        <v>400000</v>
      </c>
    </row>
    <row r="5" spans="1:5" x14ac:dyDescent="0.25">
      <c r="A5" t="str">
        <v>Algeria</v>
      </c>
      <c r="B5" s="3" cm="1">
        <f t="array" ref="B5">MEDIAN(
IF((Data!K:K=Country!A5)*(Data!M:M&lt;&gt;"")*(Data!A:A=Dashboard!$E$8)*(ISNUMBER(SEARCH(Dashboard!P9,Data!E:E))),Data!M:M,"No information"))</f>
        <v>44100</v>
      </c>
      <c r="D5" t="str">
        <v>U.S. Virgin Islands</v>
      </c>
      <c r="E5" s="3">
        <v>135242.75</v>
      </c>
    </row>
    <row r="6" spans="1:5" x14ac:dyDescent="0.25">
      <c r="A6" t="str">
        <v>Argentina</v>
      </c>
      <c r="B6" s="3" cm="1">
        <f t="array" ref="B6">MEDIAN(
IF((Data!K:K=Country!A6)*(Data!M:M&lt;&gt;"")*(Data!A:A=Dashboard!$E$8)*(ISNUMBER(SEARCH(Dashboard!P10,Data!E:E))),Data!M:M,"No information"))</f>
        <v>92771.75</v>
      </c>
      <c r="D6" t="str">
        <v>Namibia</v>
      </c>
      <c r="E6" s="3">
        <v>135000</v>
      </c>
    </row>
    <row r="7" spans="1:5" x14ac:dyDescent="0.25">
      <c r="A7" t="str">
        <v>Armenia</v>
      </c>
      <c r="B7" s="3" cm="1">
        <f t="array" ref="B7">MEDIAN(
IF((Data!K:K=Country!A7)*(Data!M:M&lt;&gt;"")*(Data!A:A=Dashboard!$E$8)*(ISNUMBER(SEARCH(Dashboard!P11,Data!E:E))),Data!M:M,"No information"))</f>
        <v>100500</v>
      </c>
      <c r="D7" t="str">
        <v>Chile</v>
      </c>
      <c r="E7" s="3">
        <v>127250</v>
      </c>
    </row>
    <row r="8" spans="1:5" x14ac:dyDescent="0.25">
      <c r="A8" t="str">
        <v>Australia</v>
      </c>
      <c r="B8" s="3" cm="1">
        <f t="array" ref="B8">MEDIAN(
IF((Data!K:K=Country!A8)*(Data!M:M&lt;&gt;"")*(Data!A:A=Dashboard!$E$8)*(ISNUMBER(SEARCH(Dashboard!P12,Data!E:E))),Data!M:M,"No information"))</f>
        <v>100500</v>
      </c>
      <c r="D8" t="str">
        <v>Congo, Democratic Republic of the</v>
      </c>
      <c r="E8" s="3">
        <v>111175</v>
      </c>
    </row>
    <row r="9" spans="1:5" x14ac:dyDescent="0.25">
      <c r="A9" t="str">
        <v>Austria</v>
      </c>
      <c r="B9" s="3" cm="1">
        <f t="array" ref="B9">MEDIAN(
IF((Data!K:K=Country!A9)*(Data!M:M&lt;&gt;"")*(Data!A:A=Dashboard!$E$8)*(ISNUMBER(SEARCH(Dashboard!P13,Data!E:E))),Data!M:M,"No information"))</f>
        <v>105000</v>
      </c>
      <c r="D9" t="str">
        <v>Nicaragua</v>
      </c>
      <c r="E9" s="3">
        <v>111175</v>
      </c>
    </row>
    <row r="10" spans="1:5" x14ac:dyDescent="0.25">
      <c r="A10" t="str">
        <v>Azerbaijan</v>
      </c>
      <c r="B10" s="3" t="e" cm="1">
        <f t="array" ref="B10">MEDIAN(
IF((Data!K:K=Country!A10)*(Data!M:M&lt;&gt;"")*(Data!A:A=Dashboard!$E$8)*(ISNUMBER(SEARCH(Dashboard!P14,Data!E:E))),Data!M:M,"No information"))</f>
        <v>#NUM!</v>
      </c>
      <c r="D10" t="str">
        <v>South Korea</v>
      </c>
      <c r="E10" s="3">
        <v>111175</v>
      </c>
    </row>
    <row r="11" spans="1:5" x14ac:dyDescent="0.25">
      <c r="A11" t="str">
        <v>Bahamas</v>
      </c>
      <c r="B11" s="3" t="e" cm="1">
        <f t="array" ref="B11">MEDIAN(
IF((Data!K:K=Country!A11)*(Data!M:M&lt;&gt;"")*(Data!A:A=Dashboard!$E$8)*(ISNUMBER(SEARCH(Dashboard!P15,Data!E:E))),Data!M:M,"No information"))</f>
        <v>#NUM!</v>
      </c>
      <c r="D11" t="str">
        <v>Thailand</v>
      </c>
      <c r="E11" s="3">
        <v>111175</v>
      </c>
    </row>
    <row r="12" spans="1:5" x14ac:dyDescent="0.25">
      <c r="A12" t="str">
        <v>Bangladesh</v>
      </c>
      <c r="B12" s="3" t="e" cm="1">
        <f t="array" ref="B12">MEDIAN(
IF((Data!K:K=Country!A12)*(Data!M:M&lt;&gt;"")*(Data!A:A=Dashboard!$E$8)*(ISNUMBER(SEARCH(Dashboard!P16,Data!E:E))),Data!M:M,"No information"))</f>
        <v>#NUM!</v>
      </c>
      <c r="D12" t="str">
        <v>Costa Rica</v>
      </c>
      <c r="E12" s="3">
        <v>107862.5</v>
      </c>
    </row>
    <row r="13" spans="1:5" x14ac:dyDescent="0.25">
      <c r="A13" t="str">
        <v>Belarus</v>
      </c>
      <c r="B13" s="3" cm="1">
        <f t="array" ref="B13">MEDIAN(
IF((Data!K:K=Country!A13)*(Data!M:M&lt;&gt;"")*(Data!A:A=Dashboard!$E$8)*(ISNUMBER(SEARCH(Dashboard!P17,Data!E:E))),Data!M:M,"No information"))</f>
        <v>400000</v>
      </c>
      <c r="D13" t="str">
        <v>Peru</v>
      </c>
      <c r="E13" s="3">
        <v>106837.5</v>
      </c>
    </row>
    <row r="14" spans="1:5" x14ac:dyDescent="0.25">
      <c r="A14" t="str">
        <v>Belgium</v>
      </c>
      <c r="B14" s="3" cm="1">
        <f t="array" ref="B14">MEDIAN(
IF((Data!K:K=Country!A14)*(Data!M:M&lt;&gt;"")*(Data!A:A=Dashboard!$E$8)*(ISNUMBER(SEARCH(Dashboard!P18,Data!E:E))),Data!M:M,"No information"))</f>
        <v>77958.75</v>
      </c>
      <c r="D14" t="str">
        <v>Finland</v>
      </c>
      <c r="E14" s="3">
        <v>105650</v>
      </c>
    </row>
    <row r="15" spans="1:5" x14ac:dyDescent="0.25">
      <c r="A15" t="str">
        <v>Benin</v>
      </c>
      <c r="B15" s="3" t="e" cm="1">
        <f t="array" ref="B15">MEDIAN(
IF((Data!K:K=Country!A15)*(Data!M:M&lt;&gt;"")*(Data!A:A=Dashboard!$E$8)*(ISNUMBER(SEARCH(Dashboard!P19,Data!E:E))),Data!M:M,"No information"))</f>
        <v>#NUM!</v>
      </c>
      <c r="D15" t="str">
        <v>Sweden</v>
      </c>
      <c r="E15" s="3">
        <v>105650</v>
      </c>
    </row>
    <row r="16" spans="1:5" x14ac:dyDescent="0.25">
      <c r="A16" t="str">
        <v>Bolivia</v>
      </c>
      <c r="B16" s="3" t="e" cm="1">
        <f t="array" ref="B16">MEDIAN(
IF((Data!K:K=Country!A16)*(Data!M:M&lt;&gt;"")*(Data!A:A=Dashboard!$E$8)*(ISNUMBER(SEARCH(Dashboard!P20,Data!E:E))),Data!M:M,"No information"))</f>
        <v>#NUM!</v>
      </c>
      <c r="D16" t="str">
        <v>Austria</v>
      </c>
      <c r="E16" s="3">
        <v>105000</v>
      </c>
    </row>
    <row r="17" spans="1:5" x14ac:dyDescent="0.25">
      <c r="A17" t="str">
        <v>Bosnia and Herzegovina</v>
      </c>
      <c r="B17" s="3" t="e" cm="1">
        <f t="array" ref="B17">MEDIAN(
IF((Data!K:K=Country!A17)*(Data!M:M&lt;&gt;"")*(Data!A:A=Dashboard!$E$8)*(ISNUMBER(SEARCH(Dashboard!P21,Data!E:E))),Data!M:M,"No information"))</f>
        <v>#NUM!</v>
      </c>
      <c r="D17" t="str">
        <v>Kazakhstan</v>
      </c>
      <c r="E17" s="3">
        <v>105000</v>
      </c>
    </row>
    <row r="18" spans="1:5" x14ac:dyDescent="0.25">
      <c r="A18" t="str">
        <v>Brazil</v>
      </c>
      <c r="B18" s="3" cm="1">
        <f t="array" ref="B18">MEDIAN(
IF((Data!K:K=Country!A18)*(Data!M:M&lt;&gt;"")*(Data!A:A=Dashboard!$E$8)*(ISNUMBER(SEARCH(Dashboard!P23,Data!E:E))),Data!M:M,"No information"))</f>
        <v>79200</v>
      </c>
      <c r="D18" t="str">
        <v>Macedonia (FYROM)</v>
      </c>
      <c r="E18" s="3">
        <v>105000</v>
      </c>
    </row>
    <row r="19" spans="1:5" x14ac:dyDescent="0.25">
      <c r="A19" t="str">
        <v>Brunei</v>
      </c>
      <c r="B19" s="3" t="e" cm="1">
        <f t="array" ref="B19">MEDIAN(
IF((Data!K:K=Country!A19)*(Data!M:M&lt;&gt;"")*(Data!A:A=Dashboard!$E$8)*(ISNUMBER(SEARCH(Dashboard!#REF!,Data!E:E))),Data!M:M,"No information"))</f>
        <v>#NUM!</v>
      </c>
      <c r="D19" t="str">
        <v>Nepal</v>
      </c>
      <c r="E19" s="3">
        <v>103965</v>
      </c>
    </row>
    <row r="20" spans="1:5" x14ac:dyDescent="0.25">
      <c r="A20" t="str">
        <v>Bulgaria</v>
      </c>
      <c r="B20" s="3" cm="1">
        <f t="array" ref="B20">MEDIAN(
IF((Data!K:K=Country!A20)*(Data!M:M&lt;&gt;"")*(Data!A:A=Dashboard!$E$8)*(ISNUMBER(SEARCH(Dashboard!P24,Data!E:E))),Data!M:M,"No information"))</f>
        <v>103750</v>
      </c>
      <c r="D20" t="str">
        <v>Bulgaria</v>
      </c>
      <c r="E20" s="3">
        <v>103750</v>
      </c>
    </row>
    <row r="21" spans="1:5" x14ac:dyDescent="0.25">
      <c r="A21" t="str">
        <v>Cambodia</v>
      </c>
      <c r="B21" s="3" cm="1">
        <f t="array" ref="B21">MEDIAN(
IF((Data!K:K=Country!A21)*(Data!M:M&lt;&gt;"")*(Data!A:A=Dashboard!$E$8)*(ISNUMBER(SEARCH(Dashboard!P25,Data!E:E))),Data!M:M,"No information"))</f>
        <v>89204</v>
      </c>
      <c r="D21" t="str">
        <v>El Salvador</v>
      </c>
      <c r="E21" s="3">
        <v>102500</v>
      </c>
    </row>
    <row r="22" spans="1:5" x14ac:dyDescent="0.25">
      <c r="A22" t="str">
        <v>Cameroon</v>
      </c>
      <c r="B22" s="3" t="e" cm="1">
        <f t="array" ref="B22">MEDIAN(
IF((Data!K:K=Country!A22)*(Data!M:M&lt;&gt;"")*(Data!A:A=Dashboard!$E$8)*(ISNUMBER(SEARCH(Dashboard!P26,Data!E:E))),Data!M:M,"No information"))</f>
        <v>#NUM!</v>
      </c>
      <c r="D22" t="str">
        <v>Germany</v>
      </c>
      <c r="E22" s="3">
        <v>102500</v>
      </c>
    </row>
    <row r="23" spans="1:5" x14ac:dyDescent="0.25">
      <c r="A23" t="str">
        <v>Canada</v>
      </c>
      <c r="B23" s="3" cm="1">
        <f t="array" ref="B23">MEDIAN(
IF((Data!K:K=Country!A23)*(Data!M:M&lt;&gt;"")*(Data!A:A=Dashboard!$E$8)*(ISNUMBER(SEARCH(Dashboard!P27,Data!E:E))),Data!M:M,"No information"))</f>
        <v>98500</v>
      </c>
      <c r="D23" t="str">
        <v>Malta</v>
      </c>
      <c r="E23" s="3">
        <v>102500</v>
      </c>
    </row>
    <row r="24" spans="1:5" x14ac:dyDescent="0.25">
      <c r="A24" t="str">
        <v>Chile</v>
      </c>
      <c r="B24" s="3" cm="1">
        <f t="array" ref="B24">MEDIAN(
IF((Data!K:K=Country!A24)*(Data!M:M&lt;&gt;"")*(Data!A:A=Dashboard!$E$8)*(ISNUMBER(SEARCH(Dashboard!P28,Data!E:E))),Data!M:M,"No information"))</f>
        <v>127250</v>
      </c>
      <c r="D24" t="str">
        <v>Japan</v>
      </c>
      <c r="E24" s="3">
        <v>101750</v>
      </c>
    </row>
    <row r="25" spans="1:5" x14ac:dyDescent="0.25">
      <c r="A25" t="str">
        <v>China</v>
      </c>
      <c r="B25" s="3" cm="1">
        <f t="array" ref="B25">MEDIAN(
IF((Data!K:K=Country!A25)*(Data!M:M&lt;&gt;"")*(Data!A:A=Dashboard!$E$8)*(ISNUMBER(SEARCH(Dashboard!P29,Data!E:E))),Data!M:M,"No information"))</f>
        <v>68590.5</v>
      </c>
      <c r="D25" t="str">
        <v>Armenia</v>
      </c>
      <c r="E25" s="3">
        <v>100500</v>
      </c>
    </row>
    <row r="26" spans="1:5" x14ac:dyDescent="0.25">
      <c r="A26" t="str">
        <v>Colombia</v>
      </c>
      <c r="B26" s="3" cm="1">
        <f t="array" ref="B26">MEDIAN(
IF((Data!K:K=Country!A26)*(Data!M:M&lt;&gt;"")*(Data!A:A=Dashboard!$E$8)*(ISNUMBER(SEARCH(Dashboard!P30,Data!E:E))),Data!M:M,"No information"))</f>
        <v>90000</v>
      </c>
      <c r="D26" t="str">
        <v>Australia</v>
      </c>
      <c r="E26" s="3">
        <v>100500</v>
      </c>
    </row>
    <row r="27" spans="1:5" x14ac:dyDescent="0.25">
      <c r="A27" t="str">
        <v>Congo, Democratic Republic of the</v>
      </c>
      <c r="B27" s="3" cm="1">
        <f t="array" ref="B27">MEDIAN(
IF((Data!K:K=Country!A27)*(Data!M:M&lt;&gt;"")*(Data!A:A=Dashboard!$E$8)*(ISNUMBER(SEARCH(Dashboard!P31,Data!E:E))),Data!M:M,"No information"))</f>
        <v>111175</v>
      </c>
      <c r="D27" t="str">
        <v>India</v>
      </c>
      <c r="E27" s="3">
        <v>100500</v>
      </c>
    </row>
    <row r="28" spans="1:5" x14ac:dyDescent="0.25">
      <c r="A28" t="str">
        <v>Costa Rica</v>
      </c>
      <c r="B28" s="3" cm="1">
        <f t="array" ref="B28">MEDIAN(
IF((Data!K:K=Country!A28)*(Data!M:M&lt;&gt;"")*(Data!A:A=Dashboard!$E$8)*(ISNUMBER(SEARCH(Dashboard!P32,Data!E:E))),Data!M:M,"No information"))</f>
        <v>107862.5</v>
      </c>
      <c r="D28" t="str">
        <v>Israel</v>
      </c>
      <c r="E28" s="3">
        <v>100500</v>
      </c>
    </row>
    <row r="29" spans="1:5" x14ac:dyDescent="0.25">
      <c r="A29" t="str">
        <v>Côte d'Ivoire</v>
      </c>
      <c r="B29" s="3" t="e" cm="1">
        <f t="array" ref="B29">MEDIAN(
IF((Data!K:K=Country!A29)*(Data!M:M&lt;&gt;"")*(Data!A:A=Dashboard!$E$8)*(ISNUMBER(SEARCH(Dashboard!P33,Data!E:E))),Data!M:M,"No information"))</f>
        <v>#NUM!</v>
      </c>
      <c r="D29" t="str">
        <v>Lithuania</v>
      </c>
      <c r="E29" s="3">
        <v>100500</v>
      </c>
    </row>
    <row r="30" spans="1:5" x14ac:dyDescent="0.25">
      <c r="A30" t="str">
        <v>Croatia</v>
      </c>
      <c r="B30" s="3" cm="1">
        <f t="array" ref="B30">MEDIAN(
IF((Data!K:K=Country!A30)*(Data!M:M&lt;&gt;"")*(Data!A:A=Dashboard!$E$8)*(ISNUMBER(SEARCH(Dashboard!P34,Data!E:E))),Data!M:M,"No information"))</f>
        <v>56700</v>
      </c>
      <c r="D30" t="str">
        <v>Senegal</v>
      </c>
      <c r="E30" s="3">
        <v>100500</v>
      </c>
    </row>
    <row r="31" spans="1:5" x14ac:dyDescent="0.25">
      <c r="A31" t="str">
        <v>Cyprus</v>
      </c>
      <c r="B31" s="3" cm="1">
        <f t="array" ref="B31">MEDIAN(
IF((Data!K:K=Country!A31)*(Data!M:M&lt;&gt;"")*(Data!A:A=Dashboard!$E$8)*(ISNUMBER(SEARCH(Dashboard!P35,Data!E:E))),Data!M:M,"No information"))</f>
        <v>51014</v>
      </c>
      <c r="D31" t="str">
        <v>Uruguay</v>
      </c>
      <c r="E31" s="3">
        <v>100500</v>
      </c>
    </row>
    <row r="32" spans="1:5" x14ac:dyDescent="0.25">
      <c r="A32" t="str">
        <v>Czechia</v>
      </c>
      <c r="B32" s="3" cm="1">
        <f t="array" ref="B32">MEDIAN(
IF((Data!K:K=Country!A32)*(Data!M:M&lt;&gt;"")*(Data!A:A=Dashboard!$E$8)*(ISNUMBER(SEARCH(Dashboard!P36,Data!E:E))),Data!M:M,"No information"))</f>
        <v>98500</v>
      </c>
      <c r="D32" t="str">
        <v>Greece</v>
      </c>
      <c r="E32" s="3">
        <v>99500</v>
      </c>
    </row>
    <row r="33" spans="1:5" x14ac:dyDescent="0.25">
      <c r="A33" t="str">
        <v>Denmark</v>
      </c>
      <c r="B33" s="3" cm="1">
        <f t="array" ref="B33">MEDIAN(
IF((Data!K:K=Country!A33)*(Data!M:M&lt;&gt;"")*(Data!A:A=Dashboard!$E$8)*(ISNUMBER(SEARCH(Dashboard!P37,Data!E:E))),Data!M:M,"No information"))</f>
        <v>89100</v>
      </c>
      <c r="D33" t="str">
        <v>Singapore</v>
      </c>
      <c r="E33" s="3">
        <v>99500</v>
      </c>
    </row>
    <row r="34" spans="1:5" x14ac:dyDescent="0.25">
      <c r="A34" t="str">
        <v>Dominican Republic</v>
      </c>
      <c r="B34" s="3" t="e" cm="1">
        <f t="array" ref="B34">MEDIAN(
IF((Data!K:K=Country!A34)*(Data!M:M&lt;&gt;"")*(Data!A:A=Dashboard!$E$8)*(ISNUMBER(SEARCH(Dashboard!P38,Data!E:E))),Data!M:M,"No information"))</f>
        <v>#NUM!</v>
      </c>
      <c r="D34" t="str">
        <v>Canada</v>
      </c>
      <c r="E34" s="3">
        <v>98500</v>
      </c>
    </row>
    <row r="35" spans="1:5" x14ac:dyDescent="0.25">
      <c r="A35" t="str">
        <v>Ecuador</v>
      </c>
      <c r="B35" s="3" t="e" cm="1">
        <f t="array" ref="B35">MEDIAN(
IF((Data!K:K=Country!A35)*(Data!M:M&lt;&gt;"")*(Data!A:A=Dashboard!$E$8)*(ISNUMBER(SEARCH(Dashboard!P39,Data!E:E))),Data!M:M,"No information"))</f>
        <v>#NUM!</v>
      </c>
      <c r="D35" t="str">
        <v>Czechia</v>
      </c>
      <c r="E35" s="3">
        <v>98500</v>
      </c>
    </row>
    <row r="36" spans="1:5" x14ac:dyDescent="0.25">
      <c r="A36" t="str">
        <v>Egypt</v>
      </c>
      <c r="B36" s="3" cm="1">
        <f t="array" ref="B36">MEDIAN(
IF((Data!K:K=Country!A36)*(Data!M:M&lt;&gt;"")*(Data!A:A=Dashboard!$E$8)*(ISNUMBER(SEARCH(Dashboard!P40,Data!E:E))),Data!M:M,"No information"))</f>
        <v>54257</v>
      </c>
      <c r="D36" t="str">
        <v>Ireland</v>
      </c>
      <c r="E36" s="3">
        <v>98500</v>
      </c>
    </row>
    <row r="37" spans="1:5" x14ac:dyDescent="0.25">
      <c r="A37" t="str">
        <v>El Salvador</v>
      </c>
      <c r="B37" s="3" cm="1">
        <f t="array" ref="B37">MEDIAN(
IF((Data!K:K=Country!A37)*(Data!M:M&lt;&gt;"")*(Data!A:A=Dashboard!$E$8)*(ISNUMBER(SEARCH(Dashboard!P41,Data!E:E))),Data!M:M,"No information"))</f>
        <v>102500</v>
      </c>
      <c r="D37" t="str">
        <v>Mexico</v>
      </c>
      <c r="E37" s="3">
        <v>98500</v>
      </c>
    </row>
    <row r="38" spans="1:5" x14ac:dyDescent="0.25">
      <c r="A38" t="str">
        <v>Estonia</v>
      </c>
      <c r="B38" s="3" cm="1">
        <f t="array" ref="B38">MEDIAN(
IF((Data!K:K=Country!A38)*(Data!M:M&lt;&gt;"")*(Data!A:A=Dashboard!$E$8)*(ISNUMBER(SEARCH(Dashboard!P42,Data!E:E))),Data!M:M,"No information"))</f>
        <v>56700</v>
      </c>
      <c r="D38" t="str">
        <v>Nigeria</v>
      </c>
      <c r="E38" s="3">
        <v>98500</v>
      </c>
    </row>
    <row r="39" spans="1:5" x14ac:dyDescent="0.25">
      <c r="A39" t="str">
        <v>Finland</v>
      </c>
      <c r="B39" s="3" cm="1">
        <f t="array" ref="B39">MEDIAN(
IF((Data!K:K=Country!A39)*(Data!M:M&lt;&gt;"")*(Data!A:A=Dashboard!$E$8)*(ISNUMBER(SEARCH(Dashboard!P43,Data!E:E))),Data!M:M,"No information"))</f>
        <v>105650</v>
      </c>
      <c r="D39" t="str">
        <v>United Arab Emirates</v>
      </c>
      <c r="E39" s="3">
        <v>98500</v>
      </c>
    </row>
    <row r="40" spans="1:5" x14ac:dyDescent="0.25">
      <c r="A40" t="str">
        <v>France</v>
      </c>
      <c r="B40" s="3" cm="1">
        <f t="array" ref="B40">MEDIAN(
IF((Data!K:K=Country!A40)*(Data!M:M&lt;&gt;"")*(Data!A:A=Dashboard!$E$8)*(ISNUMBER(SEARCH(Dashboard!P44,Data!E:E))),Data!M:M,"No information"))</f>
        <v>69175</v>
      </c>
      <c r="D40" t="str">
        <v>Pakistan</v>
      </c>
      <c r="E40" s="3">
        <v>95187.5</v>
      </c>
    </row>
    <row r="41" spans="1:5" x14ac:dyDescent="0.25">
      <c r="A41" t="str">
        <v>Gambia</v>
      </c>
      <c r="B41" s="3" t="e" cm="1">
        <f t="array" ref="B41">MEDIAN(
IF((Data!K:K=Country!A41)*(Data!M:M&lt;&gt;"")*(Data!A:A=Dashboard!$E$8)*(ISNUMBER(SEARCH(Dashboard!P45,Data!E:E))),Data!M:M,"No information"))</f>
        <v>#NUM!</v>
      </c>
      <c r="D41" t="str">
        <v>Netherlands</v>
      </c>
      <c r="E41" s="3">
        <v>93852</v>
      </c>
    </row>
    <row r="42" spans="1:5" x14ac:dyDescent="0.25">
      <c r="A42" t="str">
        <v>Germany</v>
      </c>
      <c r="B42" s="3" cm="1">
        <f t="array" ref="B42">MEDIAN(
IF((Data!K:K=Country!A42)*(Data!M:M&lt;&gt;"")*(Data!A:A=Dashboard!$E$8)*(ISNUMBER(SEARCH(Dashboard!P46,Data!E:E))),Data!M:M,"No information"))</f>
        <v>102500</v>
      </c>
      <c r="D42" t="str">
        <v>Argentina</v>
      </c>
      <c r="E42" s="3">
        <v>92771.75</v>
      </c>
    </row>
    <row r="43" spans="1:5" x14ac:dyDescent="0.25">
      <c r="A43" t="str">
        <v>Ghana</v>
      </c>
      <c r="B43" s="3" t="e" cm="1">
        <f t="array" ref="B43">MEDIAN(
IF((Data!K:K=Country!A43)*(Data!M:M&lt;&gt;"")*(Data!A:A=Dashboard!$E$8)*(ISNUMBER(SEARCH(Dashboard!P47,Data!E:E))),Data!M:M,"No information"))</f>
        <v>#NUM!</v>
      </c>
      <c r="D43" t="str">
        <v>Spain</v>
      </c>
      <c r="E43" s="3">
        <v>91977</v>
      </c>
    </row>
    <row r="44" spans="1:5" x14ac:dyDescent="0.25">
      <c r="A44" t="str">
        <v>Greece</v>
      </c>
      <c r="B44" s="3" cm="1">
        <f t="array" ref="B44">MEDIAN(
IF((Data!K:K=Country!A44)*(Data!M:M&lt;&gt;"")*(Data!A:A=Dashboard!$E$8)*(ISNUMBER(SEARCH(Dashboard!P48,Data!E:E))),Data!M:M,"No information"))</f>
        <v>99500</v>
      </c>
      <c r="D44" t="str">
        <v>Mauritius</v>
      </c>
      <c r="E44" s="3">
        <v>90237.5</v>
      </c>
    </row>
    <row r="45" spans="1:5" x14ac:dyDescent="0.25">
      <c r="A45" t="str">
        <v>Guam</v>
      </c>
      <c r="B45" s="3" cm="1">
        <f t="array" ref="B45">MEDIAN(
IF((Data!K:K=Country!A45)*(Data!M:M&lt;&gt;"")*(Data!A:A=Dashboard!$E$8)*(ISNUMBER(SEARCH(Dashboard!P49,Data!E:E))),Data!M:M,"No information"))</f>
        <v>90000</v>
      </c>
      <c r="D45" t="str">
        <v>Colombia</v>
      </c>
      <c r="E45" s="3">
        <v>90000</v>
      </c>
    </row>
    <row r="46" spans="1:5" x14ac:dyDescent="0.25">
      <c r="A46" t="str">
        <v>Guatemala</v>
      </c>
      <c r="B46" s="3" t="e" cm="1">
        <f t="array" ref="B46">MEDIAN(
IF((Data!K:K=Country!A46)*(Data!M:M&lt;&gt;"")*(Data!A:A=Dashboard!$E$8)*(ISNUMBER(SEARCH(Dashboard!P50,Data!E:E))),Data!M:M,"No information"))</f>
        <v>#NUM!</v>
      </c>
      <c r="D46" t="str">
        <v>Guam</v>
      </c>
      <c r="E46" s="3">
        <v>90000</v>
      </c>
    </row>
    <row r="47" spans="1:5" x14ac:dyDescent="0.25">
      <c r="A47" t="str">
        <v>Honduras</v>
      </c>
      <c r="B47" s="3" t="e" cm="1">
        <f t="array" ref="B47">MEDIAN(
IF((Data!K:K=Country!A47)*(Data!M:M&lt;&gt;"")*(Data!A:A=Dashboard!$E$8)*(ISNUMBER(SEARCH(Dashboard!P51,Data!E:E))),Data!M:M,"No information"))</f>
        <v>#NUM!</v>
      </c>
      <c r="D47" t="str">
        <v>Sudan</v>
      </c>
      <c r="E47" s="3">
        <v>90000</v>
      </c>
    </row>
    <row r="48" spans="1:5" x14ac:dyDescent="0.25">
      <c r="A48" t="str">
        <v>Hong Kong</v>
      </c>
      <c r="B48" s="3" cm="1">
        <f t="array" ref="B48">MEDIAN(
IF((Data!K:K=Country!A48)*(Data!M:M&lt;&gt;"")*(Data!A:A=Dashboard!$E$8)*(ISNUMBER(SEARCH(Dashboard!P52,Data!E:E))),Data!M:M,"No information"))</f>
        <v>59400</v>
      </c>
      <c r="D48" t="str">
        <v>United States</v>
      </c>
      <c r="E48" s="3">
        <v>90000</v>
      </c>
    </row>
    <row r="49" spans="1:5" x14ac:dyDescent="0.25">
      <c r="A49" t="str">
        <v>Hungary</v>
      </c>
      <c r="B49" s="3" cm="1">
        <f t="array" ref="B49">MEDIAN(
IF((Data!K:K=Country!A49)*(Data!M:M&lt;&gt;"")*(Data!A:A=Dashboard!$E$8)*(ISNUMBER(SEARCH(Dashboard!P53,Data!E:E))),Data!M:M,"No information"))</f>
        <v>80850</v>
      </c>
      <c r="D49" t="str">
        <v>Cambodia</v>
      </c>
      <c r="E49" s="3">
        <v>89204</v>
      </c>
    </row>
    <row r="50" spans="1:5" x14ac:dyDescent="0.25">
      <c r="A50" t="str">
        <v>India</v>
      </c>
      <c r="B50" s="3" cm="1">
        <f t="array" ref="B50">MEDIAN(
IF((Data!K:K=Country!A50)*(Data!M:M&lt;&gt;"")*(Data!A:A=Dashboard!$E$8)*(ISNUMBER(SEARCH(Dashboard!P54,Data!E:E))),Data!M:M,"No information"))</f>
        <v>100500</v>
      </c>
      <c r="D50" t="str">
        <v>Denmark</v>
      </c>
      <c r="E50" s="3">
        <v>89100</v>
      </c>
    </row>
    <row r="51" spans="1:5" x14ac:dyDescent="0.25">
      <c r="A51" t="str">
        <v>Indonesia</v>
      </c>
      <c r="B51" s="3" cm="1">
        <f t="array" ref="B51">MEDIAN(
IF((Data!K:K=Country!A51)*(Data!M:M&lt;&gt;"")*(Data!A:A=Dashboard!$E$8)*(ISNUMBER(SEARCH(Dashboard!P55,Data!E:E))),Data!M:M,"No information"))</f>
        <v>77017.5</v>
      </c>
      <c r="D51" t="str">
        <v>Poland</v>
      </c>
      <c r="E51" s="3">
        <v>89100</v>
      </c>
    </row>
    <row r="52" spans="1:5" x14ac:dyDescent="0.25">
      <c r="A52" t="str">
        <v>Ireland</v>
      </c>
      <c r="B52" s="3" cm="1">
        <f t="array" ref="B52">MEDIAN(
IF((Data!K:K=Country!A52)*(Data!M:M&lt;&gt;"")*(Data!A:A=Dashboard!$E$8)*(ISNUMBER(SEARCH(Dashboard!P56,Data!E:E))),Data!M:M,"No information"))</f>
        <v>98500</v>
      </c>
      <c r="D52" t="str">
        <v>Portugal</v>
      </c>
      <c r="E52" s="3">
        <v>89100</v>
      </c>
    </row>
    <row r="53" spans="1:5" x14ac:dyDescent="0.25">
      <c r="A53" t="str">
        <v>Israel</v>
      </c>
      <c r="B53" s="3" cm="1">
        <f t="array" ref="B53">MEDIAN(
IF((Data!K:K=Country!A53)*(Data!M:M&lt;&gt;"")*(Data!A:A=Dashboard!$E$8)*(ISNUMBER(SEARCH(Dashboard!P57,Data!E:E))),Data!M:M,"No information"))</f>
        <v>100500</v>
      </c>
      <c r="D53" t="str">
        <v>United Kingdom</v>
      </c>
      <c r="E53" s="3">
        <v>87750</v>
      </c>
    </row>
    <row r="54" spans="1:5" x14ac:dyDescent="0.25">
      <c r="A54" t="str">
        <v>Italy</v>
      </c>
      <c r="B54" s="3" cm="1">
        <f t="array" ref="B54">MEDIAN(
IF((Data!K:K=Country!A54)*(Data!M:M&lt;&gt;"")*(Data!A:A=Dashboard!$E$8)*(ISNUMBER(SEARCH(Dashboard!P58,Data!E:E))),Data!M:M,"No information"))</f>
        <v>53014</v>
      </c>
      <c r="D54" t="str">
        <v>Morocco</v>
      </c>
      <c r="E54" s="3">
        <v>84337.5</v>
      </c>
    </row>
    <row r="55" spans="1:5" x14ac:dyDescent="0.25">
      <c r="A55" t="str">
        <v>Jamaica</v>
      </c>
      <c r="B55" s="3" t="e" cm="1">
        <f t="array" ref="B55">MEDIAN(
IF((Data!K:K=Country!A55)*(Data!M:M&lt;&gt;"")*(Data!A:A=Dashboard!$E$8)*(ISNUMBER(SEARCH(Dashboard!P59,Data!E:E))),Data!M:M,"No information"))</f>
        <v>#NUM!</v>
      </c>
      <c r="D55" t="str">
        <v>Philippines</v>
      </c>
      <c r="E55" s="3">
        <v>83110.75</v>
      </c>
    </row>
    <row r="56" spans="1:5" x14ac:dyDescent="0.25">
      <c r="A56" t="str">
        <v>Japan</v>
      </c>
      <c r="B56" s="3" cm="1">
        <f t="array" ref="B56">MEDIAN(
IF((Data!K:K=Country!A56)*(Data!M:M&lt;&gt;"")*(Data!A:A=Dashboard!$E$8)*(ISNUMBER(SEARCH(Dashboard!P60,Data!E:E))),Data!M:M,"No information"))</f>
        <v>101750</v>
      </c>
      <c r="D56" t="str">
        <v>Hungary</v>
      </c>
      <c r="E56" s="3">
        <v>80850</v>
      </c>
    </row>
    <row r="57" spans="1:5" x14ac:dyDescent="0.25">
      <c r="A57" t="str">
        <v>Jordan</v>
      </c>
      <c r="B57" s="3" t="e" cm="1">
        <f t="array" ref="B57">MEDIAN(
IF((Data!K:K=Country!A57)*(Data!M:M&lt;&gt;"")*(Data!A:A=Dashboard!$E$8)*(ISNUMBER(SEARCH(Dashboard!P61,Data!E:E))),Data!M:M,"No information"))</f>
        <v>#NUM!</v>
      </c>
      <c r="D57" t="str">
        <v>Serbia</v>
      </c>
      <c r="E57" s="3">
        <v>79600</v>
      </c>
    </row>
    <row r="58" spans="1:5" x14ac:dyDescent="0.25">
      <c r="A58" t="str">
        <v>Kazakhstan</v>
      </c>
      <c r="B58" s="3" cm="1">
        <f t="array" ref="B58">MEDIAN(
IF((Data!K:K=Country!A58)*(Data!M:M&lt;&gt;"")*(Data!A:A=Dashboard!$E$8)*(ISNUMBER(SEARCH(Dashboard!P62,Data!E:E))),Data!M:M,"No information"))</f>
        <v>105000</v>
      </c>
      <c r="D58" t="str">
        <v>Brazil</v>
      </c>
      <c r="E58" s="3">
        <v>79200</v>
      </c>
    </row>
    <row r="59" spans="1:5" x14ac:dyDescent="0.25">
      <c r="A59" t="str">
        <v>Kenya</v>
      </c>
      <c r="B59" s="3" cm="1">
        <f t="array" ref="B59">MEDIAN(
IF((Data!K:K=Country!A59)*(Data!M:M&lt;&gt;"")*(Data!A:A=Dashboard!$E$8)*(ISNUMBER(SEARCH(Dashboard!P63,Data!E:E))),Data!M:M,"No information"))</f>
        <v>60000</v>
      </c>
      <c r="D59" t="str">
        <v>Malaysia</v>
      </c>
      <c r="E59" s="3">
        <v>79200</v>
      </c>
    </row>
    <row r="60" spans="1:5" x14ac:dyDescent="0.25">
      <c r="A60" t="str">
        <v>Latvia</v>
      </c>
      <c r="B60" s="3" cm="1">
        <f t="array" ref="B60">MEDIAN(
IF((Data!K:K=Country!A60)*(Data!M:M&lt;&gt;"")*(Data!A:A=Dashboard!$E$8)*(ISNUMBER(SEARCH(Dashboard!P64,Data!E:E))),Data!M:M,"No information"))</f>
        <v>56700</v>
      </c>
      <c r="D60" t="str">
        <v>Taiwan</v>
      </c>
      <c r="E60" s="3">
        <v>79200</v>
      </c>
    </row>
    <row r="61" spans="1:5" x14ac:dyDescent="0.25">
      <c r="A61" t="str">
        <v>Lebanon</v>
      </c>
      <c r="B61" s="3" t="e" cm="1">
        <f t="array" ref="B61">MEDIAN(
IF((Data!K:K=Country!A61)*(Data!M:M&lt;&gt;"")*(Data!A:A=Dashboard!$E$8)*(ISNUMBER(SEARCH(Dashboard!P65,Data!E:E))),Data!M:M,"No information"))</f>
        <v>#NUM!</v>
      </c>
      <c r="D61" t="str">
        <v>Belgium</v>
      </c>
      <c r="E61" s="3">
        <v>77958.75</v>
      </c>
    </row>
    <row r="62" spans="1:5" x14ac:dyDescent="0.25">
      <c r="A62" t="str">
        <v>Lithuania</v>
      </c>
      <c r="B62" s="3" cm="1">
        <f t="array" ref="B62">MEDIAN(
IF((Data!K:K=Country!A62)*(Data!M:M&lt;&gt;"")*(Data!A:A=Dashboard!$E$8)*(ISNUMBER(SEARCH(Dashboard!P66,Data!E:E))),Data!M:M,"No information"))</f>
        <v>100500</v>
      </c>
      <c r="D62" t="str">
        <v>Indonesia</v>
      </c>
      <c r="E62" s="3">
        <v>77017.5</v>
      </c>
    </row>
    <row r="63" spans="1:5" x14ac:dyDescent="0.25">
      <c r="A63" t="str">
        <v>Luxembourg</v>
      </c>
      <c r="B63" s="3" cm="1">
        <f t="array" ref="B63">MEDIAN(
IF((Data!K:K=Country!A63)*(Data!M:M&lt;&gt;"")*(Data!A:A=Dashboard!$E$8)*(ISNUMBER(SEARCH(Dashboard!P67,Data!E:E))),Data!M:M,"No information"))</f>
        <v>57600</v>
      </c>
      <c r="D63" t="str">
        <v>Vietnam</v>
      </c>
      <c r="E63" s="3">
        <v>75550</v>
      </c>
    </row>
    <row r="64" spans="1:5" x14ac:dyDescent="0.25">
      <c r="A64" t="str">
        <v>Macedonia (FYROM)</v>
      </c>
      <c r="B64" s="3" cm="1">
        <f t="array" ref="B64">MEDIAN(
IF((Data!K:K=Country!A64)*(Data!M:M&lt;&gt;"")*(Data!A:A=Dashboard!$E$8)*(ISNUMBER(SEARCH(Dashboard!P68,Data!E:E))),Data!M:M,"No information"))</f>
        <v>105000</v>
      </c>
      <c r="D64" t="str">
        <v>Sri Lanka</v>
      </c>
      <c r="E64" s="3">
        <v>73549.25</v>
      </c>
    </row>
    <row r="65" spans="1:5" x14ac:dyDescent="0.25">
      <c r="A65" t="str">
        <v>Malaysia</v>
      </c>
      <c r="B65" s="3" cm="1">
        <f t="array" ref="B65">MEDIAN(
IF((Data!K:K=Country!A65)*(Data!M:M&lt;&gt;"")*(Data!A:A=Dashboard!$E$8)*(ISNUMBER(SEARCH(Dashboard!P69,Data!E:E))),Data!M:M,"No information"))</f>
        <v>79200</v>
      </c>
      <c r="D65" t="str">
        <v>Norway</v>
      </c>
      <c r="E65" s="3">
        <v>73300</v>
      </c>
    </row>
    <row r="66" spans="1:5" x14ac:dyDescent="0.25">
      <c r="A66" t="str">
        <v>Malta</v>
      </c>
      <c r="B66" s="3" cm="1">
        <f t="array" ref="B66">MEDIAN(
IF((Data!K:K=Country!A66)*(Data!M:M&lt;&gt;"")*(Data!A:A=Dashboard!$E$8)*(ISNUMBER(SEARCH(Dashboard!P70,Data!E:E))),Data!M:M,"No information"))</f>
        <v>102500</v>
      </c>
      <c r="D66" t="str">
        <v>Romania</v>
      </c>
      <c r="E66" s="3">
        <v>72900</v>
      </c>
    </row>
    <row r="67" spans="1:5" x14ac:dyDescent="0.25">
      <c r="A67" t="str">
        <v>Mauritius</v>
      </c>
      <c r="B67" s="3" cm="1">
        <f t="array" ref="B67">MEDIAN(
IF((Data!K:K=Country!A67)*(Data!M:M&lt;&gt;"")*(Data!A:A=Dashboard!$E$8)*(ISNUMBER(SEARCH(Dashboard!P71,Data!E:E))),Data!M:M,"No information"))</f>
        <v>90237.5</v>
      </c>
      <c r="D67" t="str">
        <v>Ukraine</v>
      </c>
      <c r="E67" s="3">
        <v>72900</v>
      </c>
    </row>
    <row r="68" spans="1:5" x14ac:dyDescent="0.25">
      <c r="A68" t="str">
        <v>Mexico</v>
      </c>
      <c r="B68" s="3" cm="1">
        <f t="array" ref="B68">MEDIAN(
IF((Data!K:K=Country!A68)*(Data!M:M&lt;&gt;"")*(Data!A:A=Dashboard!$E$8)*(ISNUMBER(SEARCH(Dashboard!P72,Data!E:E))),Data!M:M,"No information"))</f>
        <v>98500</v>
      </c>
      <c r="D68" t="str">
        <v>South Africa</v>
      </c>
      <c r="E68" s="3">
        <v>72183.75</v>
      </c>
    </row>
    <row r="69" spans="1:5" x14ac:dyDescent="0.25">
      <c r="A69" t="str">
        <v>Montenegro</v>
      </c>
      <c r="B69" s="3" cm="1">
        <f t="array" ref="B69">MEDIAN(
IF((Data!K:K=Country!A69)*(Data!M:M&lt;&gt;"")*(Data!A:A=Dashboard!$E$8)*(ISNUMBER(SEARCH(Dashboard!P73,Data!E:E))),Data!M:M,"No information"))</f>
        <v>53014</v>
      </c>
      <c r="D69" t="str">
        <v>Uganda</v>
      </c>
      <c r="E69" s="3">
        <v>69300</v>
      </c>
    </row>
    <row r="70" spans="1:5" x14ac:dyDescent="0.25">
      <c r="A70" t="str">
        <v>Morocco</v>
      </c>
      <c r="B70" s="3" cm="1">
        <f t="array" ref="B70">MEDIAN(
IF((Data!K:K=Country!A70)*(Data!M:M&lt;&gt;"")*(Data!A:A=Dashboard!$E$8)*(ISNUMBER(SEARCH(Dashboard!P74,Data!E:E))),Data!M:M,"No information"))</f>
        <v>84337.5</v>
      </c>
      <c r="D70" t="str">
        <v>France</v>
      </c>
      <c r="E70" s="3">
        <v>69175</v>
      </c>
    </row>
    <row r="71" spans="1:5" x14ac:dyDescent="0.25">
      <c r="A71" t="str">
        <v>Namibia</v>
      </c>
      <c r="B71" s="3" cm="1">
        <f t="array" ref="B71">MEDIAN(
IF((Data!K:K=Country!A71)*(Data!M:M&lt;&gt;"")*(Data!A:A=Dashboard!$E$8)*(ISNUMBER(SEARCH(Dashboard!P75,Data!E:E))),Data!M:M,"No information"))</f>
        <v>135000</v>
      </c>
      <c r="D71" t="str">
        <v>China</v>
      </c>
      <c r="E71" s="3">
        <v>68590.5</v>
      </c>
    </row>
    <row r="72" spans="1:5" x14ac:dyDescent="0.25">
      <c r="A72" t="str">
        <v>Nepal</v>
      </c>
      <c r="B72" s="3" cm="1">
        <f t="array" ref="B72">MEDIAN(
IF((Data!K:K=Country!A72)*(Data!M:M&lt;&gt;"")*(Data!A:A=Dashboard!$E$8)*(ISNUMBER(SEARCH(Dashboard!P76,Data!E:E))),Data!M:M,"No information"))</f>
        <v>103965</v>
      </c>
      <c r="D72" t="str">
        <v>New Zealand</v>
      </c>
      <c r="E72" s="3">
        <v>65107</v>
      </c>
    </row>
    <row r="73" spans="1:5" x14ac:dyDescent="0.25">
      <c r="A73" t="str">
        <v>Netherlands</v>
      </c>
      <c r="B73" s="3" cm="1">
        <f t="array" ref="B73">MEDIAN(
IF((Data!K:K=Country!A73)*(Data!M:M&lt;&gt;"")*(Data!A:A=Dashboard!$E$8)*(ISNUMBER(SEARCH(Dashboard!P77,Data!E:E))),Data!M:M,"No information"))</f>
        <v>93852</v>
      </c>
      <c r="D73" t="str">
        <v>Zimbabwe</v>
      </c>
      <c r="E73" s="3">
        <v>63000</v>
      </c>
    </row>
    <row r="74" spans="1:5" x14ac:dyDescent="0.25">
      <c r="A74" t="str">
        <v>New Zealand</v>
      </c>
      <c r="B74" s="3" cm="1">
        <f t="array" ref="B74">MEDIAN(
IF((Data!K:K=Country!A74)*(Data!M:M&lt;&gt;"")*(Data!A:A=Dashboard!$E$8)*(ISNUMBER(SEARCH(Dashboard!P78,Data!E:E))),Data!M:M,"No information"))</f>
        <v>65107</v>
      </c>
      <c r="D74" t="str">
        <v>Kenya</v>
      </c>
      <c r="E74" s="3">
        <v>60000</v>
      </c>
    </row>
    <row r="75" spans="1:5" x14ac:dyDescent="0.25">
      <c r="A75" t="str">
        <v>Nicaragua</v>
      </c>
      <c r="B75" s="3" cm="1">
        <f t="array" ref="B75">MEDIAN(
IF((Data!K:K=Country!A75)*(Data!M:M&lt;&gt;"")*(Data!A:A=Dashboard!$E$8)*(ISNUMBER(SEARCH(Dashboard!P79,Data!E:E))),Data!M:M,"No information"))</f>
        <v>111175</v>
      </c>
      <c r="D75" t="str">
        <v>Hong Kong</v>
      </c>
      <c r="E75" s="3">
        <v>59400</v>
      </c>
    </row>
    <row r="76" spans="1:5" x14ac:dyDescent="0.25">
      <c r="A76" t="str">
        <v>Nigeria</v>
      </c>
      <c r="B76" s="3" cm="1">
        <f t="array" ref="B76">MEDIAN(
IF((Data!K:K=Country!A76)*(Data!M:M&lt;&gt;"")*(Data!A:A=Dashboard!$E$8)*(ISNUMBER(SEARCH(Dashboard!P80,Data!E:E))),Data!M:M,"No information"))</f>
        <v>98500</v>
      </c>
      <c r="D76" t="str">
        <v>Puerto Rico</v>
      </c>
      <c r="E76" s="3">
        <v>58750</v>
      </c>
    </row>
    <row r="77" spans="1:5" x14ac:dyDescent="0.25">
      <c r="A77" t="str">
        <v>Norway</v>
      </c>
      <c r="B77" s="3" cm="1">
        <f t="array" ref="B77">MEDIAN(
IF((Data!K:K=Country!A77)*(Data!M:M&lt;&gt;"")*(Data!A:A=Dashboard!$E$8)*(ISNUMBER(SEARCH(Dashboard!P81,Data!E:E))),Data!M:M,"No information"))</f>
        <v>73300</v>
      </c>
      <c r="D77" t="str">
        <v>Luxembourg</v>
      </c>
      <c r="E77" s="3">
        <v>57600</v>
      </c>
    </row>
    <row r="78" spans="1:5" x14ac:dyDescent="0.25">
      <c r="A78" t="str">
        <v>Pakistan</v>
      </c>
      <c r="B78" s="3" cm="1">
        <f t="array" ref="B78">MEDIAN(
IF((Data!K:K=Country!A78)*(Data!M:M&lt;&gt;"")*(Data!A:A=Dashboard!$E$8)*(ISNUMBER(SEARCH(Dashboard!P82,Data!E:E))),Data!M:M,"No information"))</f>
        <v>95187.5</v>
      </c>
      <c r="D78" t="str">
        <v>Turkey</v>
      </c>
      <c r="E78" s="3">
        <v>57600</v>
      </c>
    </row>
    <row r="79" spans="1:5" x14ac:dyDescent="0.25">
      <c r="A79" t="str">
        <v>Panama</v>
      </c>
      <c r="B79" s="3" cm="1">
        <f t="array" ref="B79">MEDIAN(
IF((Data!K:K=Country!A79)*(Data!M:M&lt;&gt;"")*(Data!A:A=Dashboard!$E$8)*(ISNUMBER(SEARCH(Dashboard!P83,Data!E:E))),Data!M:M,"No information"))</f>
        <v>45000</v>
      </c>
      <c r="D79" t="str">
        <v>Switzerland</v>
      </c>
      <c r="E79" s="3">
        <v>57500</v>
      </c>
    </row>
    <row r="80" spans="1:5" x14ac:dyDescent="0.25">
      <c r="A80" t="str">
        <v>Paraguay</v>
      </c>
      <c r="B80" s="3" t="e" cm="1">
        <f t="array" ref="B80">MEDIAN(
IF((Data!K:K=Country!A80)*(Data!M:M&lt;&gt;"")*(Data!A:A=Dashboard!$E$8)*(ISNUMBER(SEARCH(Dashboard!P84,Data!E:E))),Data!M:M,"No information"))</f>
        <v>#NUM!</v>
      </c>
      <c r="D80" t="str">
        <v>Croatia</v>
      </c>
      <c r="E80" s="3">
        <v>56700</v>
      </c>
    </row>
    <row r="81" spans="1:5" x14ac:dyDescent="0.25">
      <c r="A81" t="str">
        <v>Peru</v>
      </c>
      <c r="B81" s="3" cm="1">
        <f t="array" ref="B81">MEDIAN(
IF((Data!K:K=Country!A81)*(Data!M:M&lt;&gt;"")*(Data!A:A=Dashboard!$E$8)*(ISNUMBER(SEARCH(Dashboard!P85,Data!E:E))),Data!M:M,"No information"))</f>
        <v>106837.5</v>
      </c>
      <c r="D81" t="str">
        <v>Estonia</v>
      </c>
      <c r="E81" s="3">
        <v>56700</v>
      </c>
    </row>
    <row r="82" spans="1:5" x14ac:dyDescent="0.25">
      <c r="A82" t="str">
        <v>Philippines</v>
      </c>
      <c r="B82" s="3" cm="1">
        <f t="array" ref="B82">MEDIAN(
IF((Data!K:K=Country!A82)*(Data!M:M&lt;&gt;"")*(Data!A:A=Dashboard!$E$8)*(ISNUMBER(SEARCH(Dashboard!P86,Data!E:E))),Data!M:M,"No information"))</f>
        <v>83110.75</v>
      </c>
      <c r="D82" t="str">
        <v>Latvia</v>
      </c>
      <c r="E82" s="3">
        <v>56700</v>
      </c>
    </row>
    <row r="83" spans="1:5" x14ac:dyDescent="0.25">
      <c r="A83" t="str">
        <v>Poland</v>
      </c>
      <c r="B83" s="3" cm="1">
        <f t="array" ref="B83">MEDIAN(
IF((Data!K:K=Country!A83)*(Data!M:M&lt;&gt;"")*(Data!A:A=Dashboard!$E$8)*(ISNUMBER(SEARCH(Dashboard!P87,Data!E:E))),Data!M:M,"No information"))</f>
        <v>89100</v>
      </c>
      <c r="D83" t="str">
        <v>Egypt</v>
      </c>
      <c r="E83" s="3">
        <v>54257</v>
      </c>
    </row>
    <row r="84" spans="1:5" x14ac:dyDescent="0.25">
      <c r="A84" t="str">
        <v>Portugal</v>
      </c>
      <c r="B84" s="3" cm="1">
        <f t="array" ref="B84">MEDIAN(
IF((Data!K:K=Country!A84)*(Data!M:M&lt;&gt;"")*(Data!A:A=Dashboard!$E$8)*(ISNUMBER(SEARCH(Dashboard!P88,Data!E:E))),Data!M:M,"No information"))</f>
        <v>89100</v>
      </c>
      <c r="D84" t="str">
        <v>Italy</v>
      </c>
      <c r="E84" s="3">
        <v>53014</v>
      </c>
    </row>
    <row r="85" spans="1:5" x14ac:dyDescent="0.25">
      <c r="A85" t="str">
        <v>Puerto Rico</v>
      </c>
      <c r="B85" s="3" cm="1">
        <f t="array" ref="B85">MEDIAN(
IF((Data!K:K=Country!A85)*(Data!M:M&lt;&gt;"")*(Data!A:A=Dashboard!$E$8)*(ISNUMBER(SEARCH(Dashboard!P89,Data!E:E))),Data!M:M,"No information"))</f>
        <v>58750</v>
      </c>
      <c r="D85" t="str">
        <v>Montenegro</v>
      </c>
      <c r="E85" s="3">
        <v>53014</v>
      </c>
    </row>
    <row r="86" spans="1:5" x14ac:dyDescent="0.25">
      <c r="A86" t="str">
        <v>Romania</v>
      </c>
      <c r="B86" s="3" cm="1">
        <f t="array" ref="B86">MEDIAN(
IF((Data!K:K=Country!A86)*(Data!M:M&lt;&gt;"")*(Data!A:A=Dashboard!$E$8)*(ISNUMBER(SEARCH(Dashboard!P90,Data!E:E))),Data!M:M,"No information"))</f>
        <v>72900</v>
      </c>
      <c r="D86" t="str">
        <v>Cyprus</v>
      </c>
      <c r="E86" s="3">
        <v>51014</v>
      </c>
    </row>
    <row r="87" spans="1:5" x14ac:dyDescent="0.25">
      <c r="A87" t="str">
        <v>Russia</v>
      </c>
      <c r="B87" s="3" t="e" cm="1">
        <f t="array" ref="B87">MEDIAN(
IF((Data!K:K=Country!A87)*(Data!M:M&lt;&gt;"")*(Data!A:A=Dashboard!$E$8)*(ISNUMBER(SEARCH(Dashboard!P91,Data!E:E))),Data!M:M,"No information"))</f>
        <v>#NUM!</v>
      </c>
      <c r="D87" t="str">
        <v>Albania</v>
      </c>
      <c r="E87" s="3">
        <v>49950</v>
      </c>
    </row>
    <row r="88" spans="1:5" x14ac:dyDescent="0.25">
      <c r="A88" t="str">
        <v>Senegal</v>
      </c>
      <c r="B88" s="3" cm="1">
        <f t="array" ref="B88">MEDIAN(
IF((Data!K:K=Country!A88)*(Data!M:M&lt;&gt;"")*(Data!A:A=Dashboard!$E$8)*(ISNUMBER(SEARCH(Dashboard!P92,Data!E:E))),Data!M:M,"No information"))</f>
        <v>100500</v>
      </c>
      <c r="D88" t="str">
        <v>Panama</v>
      </c>
      <c r="E88" s="3">
        <v>45000</v>
      </c>
    </row>
    <row r="89" spans="1:5" x14ac:dyDescent="0.25">
      <c r="A89" t="str">
        <v>Serbia</v>
      </c>
      <c r="B89" s="3" cm="1">
        <f t="array" ref="B89">MEDIAN(
IF((Data!K:K=Country!A89)*(Data!M:M&lt;&gt;"")*(Data!A:A=Dashboard!$E$8)*(ISNUMBER(SEARCH(Dashboard!P93,Data!E:E))),Data!M:M,"No information"))</f>
        <v>79600</v>
      </c>
      <c r="D89" t="str">
        <v>Algeria</v>
      </c>
      <c r="E89" s="3">
        <v>44100</v>
      </c>
    </row>
    <row r="90" spans="1:5" x14ac:dyDescent="0.25">
      <c r="A90" t="str">
        <v>Singapore</v>
      </c>
      <c r="B90" s="3" cm="1">
        <f t="array" ref="B90">MEDIAN(
IF((Data!K:K=Country!A90)*(Data!M:M&lt;&gt;"")*(Data!A:A=Dashboard!$E$8)*(ISNUMBER(SEARCH(Dashboard!P94,Data!E:E))),Data!M:M,"No information"))</f>
        <v>99500</v>
      </c>
    </row>
    <row r="91" spans="1:5" x14ac:dyDescent="0.25">
      <c r="A91" t="str">
        <v>Slovakia</v>
      </c>
      <c r="B91" s="3" t="e" cm="1">
        <f t="array" ref="B91">MEDIAN(
IF((Data!K:K=Country!A91)*(Data!M:M&lt;&gt;"")*(Data!A:A=Dashboard!$E$8)*(ISNUMBER(SEARCH(Dashboard!P95,Data!E:E))),Data!M:M,"No information"))</f>
        <v>#NUM!</v>
      </c>
    </row>
    <row r="92" spans="1:5" x14ac:dyDescent="0.25">
      <c r="A92" t="str">
        <v>Slovenia</v>
      </c>
      <c r="B92" s="3" t="e" cm="1">
        <f t="array" ref="B92">MEDIAN(
IF((Data!K:K=Country!A92)*(Data!M:M&lt;&gt;"")*(Data!A:A=Dashboard!$E$8)*(ISNUMBER(SEARCH(Dashboard!P96,Data!E:E))),Data!M:M,"No information"))</f>
        <v>#NUM!</v>
      </c>
    </row>
    <row r="93" spans="1:5" x14ac:dyDescent="0.25">
      <c r="A93" t="str">
        <v>South Africa</v>
      </c>
      <c r="B93" s="3" cm="1">
        <f t="array" ref="B93">MEDIAN(
IF((Data!K:K=Country!A93)*(Data!M:M&lt;&gt;"")*(Data!A:A=Dashboard!$E$8)*(ISNUMBER(SEARCH(Dashboard!P97,Data!E:E))),Data!M:M,"No information"))</f>
        <v>72183.75</v>
      </c>
    </row>
    <row r="94" spans="1:5" x14ac:dyDescent="0.25">
      <c r="A94" t="str">
        <v>South Korea</v>
      </c>
      <c r="B94" s="3" cm="1">
        <f t="array" ref="B94">MEDIAN(
IF((Data!K:K=Country!A94)*(Data!M:M&lt;&gt;"")*(Data!A:A=Dashboard!$E$8)*(ISNUMBER(SEARCH(Dashboard!P98,Data!E:E))),Data!M:M,"No information"))</f>
        <v>111175</v>
      </c>
    </row>
    <row r="95" spans="1:5" x14ac:dyDescent="0.25">
      <c r="A95" t="str">
        <v>Spain</v>
      </c>
      <c r="B95" s="3" cm="1">
        <f t="array" ref="B95">MEDIAN(
IF((Data!K:K=Country!A95)*(Data!M:M&lt;&gt;"")*(Data!A:A=Dashboard!$E$8)*(ISNUMBER(SEARCH(Dashboard!P99,Data!E:E))),Data!M:M,"No information"))</f>
        <v>91977</v>
      </c>
    </row>
    <row r="96" spans="1:5" x14ac:dyDescent="0.25">
      <c r="A96" t="str">
        <v>Sri Lanka</v>
      </c>
      <c r="B96" s="3" cm="1">
        <f t="array" ref="B96">MEDIAN(
IF((Data!K:K=Country!A96)*(Data!M:M&lt;&gt;"")*(Data!A:A=Dashboard!$E$8)*(ISNUMBER(SEARCH(Dashboard!P100,Data!E:E))),Data!M:M,"No information"))</f>
        <v>73549.25</v>
      </c>
    </row>
    <row r="97" spans="1:2" x14ac:dyDescent="0.25">
      <c r="A97" t="str">
        <v>Sudan</v>
      </c>
      <c r="B97" s="3" cm="1">
        <f t="array" ref="B97">MEDIAN(
IF((Data!K:K=Country!A97)*(Data!M:M&lt;&gt;"")*(Data!A:A=Dashboard!$E$8)*(ISNUMBER(SEARCH(Dashboard!P101,Data!E:E))),Data!M:M,"No information"))</f>
        <v>90000</v>
      </c>
    </row>
    <row r="98" spans="1:2" x14ac:dyDescent="0.25">
      <c r="A98" t="str">
        <v>Sweden</v>
      </c>
      <c r="B98" s="3" cm="1">
        <f t="array" ref="B98">MEDIAN(
IF((Data!K:K=Country!A98)*(Data!M:M&lt;&gt;"")*(Data!A:A=Dashboard!$E$8)*(ISNUMBER(SEARCH(Dashboard!P102,Data!E:E))),Data!M:M,"No information"))</f>
        <v>105650</v>
      </c>
    </row>
    <row r="99" spans="1:2" x14ac:dyDescent="0.25">
      <c r="A99" t="str">
        <v>Switzerland</v>
      </c>
      <c r="B99" s="3" cm="1">
        <f t="array" ref="B99">MEDIAN(
IF((Data!K:K=Country!A99)*(Data!M:M&lt;&gt;"")*(Data!A:A=Dashboard!$E$8)*(ISNUMBER(SEARCH(Dashboard!P103,Data!E:E))),Data!M:M,"No information"))</f>
        <v>57500</v>
      </c>
    </row>
    <row r="100" spans="1:2" x14ac:dyDescent="0.25">
      <c r="A100" t="str">
        <v>Taiwan</v>
      </c>
      <c r="B100" s="3" cm="1">
        <f t="array" ref="B100">MEDIAN(
IF((Data!K:K=Country!A100)*(Data!M:M&lt;&gt;"")*(Data!A:A=Dashboard!$E$8)*(ISNUMBER(SEARCH(Dashboard!P104,Data!E:E))),Data!M:M,"No information"))</f>
        <v>79200</v>
      </c>
    </row>
    <row r="101" spans="1:2" x14ac:dyDescent="0.25">
      <c r="A101" t="str">
        <v>Thailand</v>
      </c>
      <c r="B101" s="3" cm="1">
        <f t="array" ref="B101">MEDIAN(
IF((Data!K:K=Country!A101)*(Data!M:M&lt;&gt;"")*(Data!A:A=Dashboard!$E$8)*(ISNUMBER(SEARCH(Dashboard!P105,Data!E:E))),Data!M:M,"No information"))</f>
        <v>111175</v>
      </c>
    </row>
    <row r="102" spans="1:2" x14ac:dyDescent="0.25">
      <c r="A102" t="str">
        <v>Tunisia</v>
      </c>
      <c r="B102" s="3" t="e" cm="1">
        <f t="array" ref="B102">MEDIAN(
IF((Data!K:K=Country!A102)*(Data!M:M&lt;&gt;"")*(Data!A:A=Dashboard!$E$8)*(ISNUMBER(SEARCH(Dashboard!P106,Data!E:E))),Data!M:M,"No information"))</f>
        <v>#NUM!</v>
      </c>
    </row>
    <row r="103" spans="1:2" x14ac:dyDescent="0.25">
      <c r="A103" t="str">
        <v>Turkey</v>
      </c>
      <c r="B103" s="3" cm="1">
        <f t="array" ref="B103">MEDIAN(
IF((Data!K:K=Country!A103)*(Data!M:M&lt;&gt;"")*(Data!A:A=Dashboard!$E$8)*(ISNUMBER(SEARCH(Dashboard!P107,Data!E:E))),Data!M:M,"No information"))</f>
        <v>57600</v>
      </c>
    </row>
    <row r="104" spans="1:2" x14ac:dyDescent="0.25">
      <c r="A104" t="str">
        <v>U.S. Virgin Islands</v>
      </c>
      <c r="B104" s="3" cm="1">
        <f t="array" ref="B104">MEDIAN(
IF((Data!K:K=Country!A104)*(Data!M:M&lt;&gt;"")*(Data!A:A=Dashboard!$E$8)*(ISNUMBER(SEARCH(Dashboard!P108,Data!E:E))),Data!M:M,"No information"))</f>
        <v>135242.75</v>
      </c>
    </row>
    <row r="105" spans="1:2" x14ac:dyDescent="0.25">
      <c r="A105" t="str">
        <v>Uganda</v>
      </c>
      <c r="B105" s="3" cm="1">
        <f t="array" ref="B105">MEDIAN(
IF((Data!K:K=Country!A105)*(Data!M:M&lt;&gt;"")*(Data!A:A=Dashboard!$E$8)*(ISNUMBER(SEARCH(Dashboard!P109,Data!E:E))),Data!M:M,"No information"))</f>
        <v>69300</v>
      </c>
    </row>
    <row r="106" spans="1:2" x14ac:dyDescent="0.25">
      <c r="A106" t="str">
        <v>Ukraine</v>
      </c>
      <c r="B106" s="3" cm="1">
        <f t="array" ref="B106">MEDIAN(
IF((Data!K:K=Country!A106)*(Data!M:M&lt;&gt;"")*(Data!A:A=Dashboard!$E$8)*(ISNUMBER(SEARCH(Dashboard!P110,Data!E:E))),Data!M:M,"No information"))</f>
        <v>72900</v>
      </c>
    </row>
    <row r="107" spans="1:2" x14ac:dyDescent="0.25">
      <c r="A107" t="str">
        <v>United Arab Emirates</v>
      </c>
      <c r="B107" s="3" cm="1">
        <f t="array" ref="B107">MEDIAN(
IF((Data!K:K=Country!A107)*(Data!M:M&lt;&gt;"")*(Data!A:A=Dashboard!$E$8)*(ISNUMBER(SEARCH(Dashboard!P111,Data!E:E))),Data!M:M,"No information"))</f>
        <v>98500</v>
      </c>
    </row>
    <row r="108" spans="1:2" x14ac:dyDescent="0.25">
      <c r="A108" t="str">
        <v>United Kingdom</v>
      </c>
      <c r="B108" s="3" cm="1">
        <f t="array" ref="B108">MEDIAN(
IF((Data!K:K=Country!A108)*(Data!M:M&lt;&gt;"")*(Data!A:A=Dashboard!$E$8)*(ISNUMBER(SEARCH(Dashboard!P112,Data!E:E))),Data!M:M,"No information"))</f>
        <v>87750</v>
      </c>
    </row>
    <row r="109" spans="1:2" x14ac:dyDescent="0.25">
      <c r="A109" t="str">
        <v>United States</v>
      </c>
      <c r="B109" s="3" cm="1">
        <f t="array" ref="B109">MEDIAN(
IF((Data!K:K=Country!A109)*(Data!M:M&lt;&gt;"")*(Data!A:A=Dashboard!$E$8)*(ISNUMBER(SEARCH(Dashboard!P113,Data!E:E))),Data!M:M,"No information"))</f>
        <v>90000</v>
      </c>
    </row>
    <row r="110" spans="1:2" x14ac:dyDescent="0.25">
      <c r="A110" t="str">
        <v>Uruguay</v>
      </c>
      <c r="B110" s="3" cm="1">
        <f t="array" ref="B110">MEDIAN(
IF((Data!K:K=Country!A110)*(Data!M:M&lt;&gt;"")*(Data!A:A=Dashboard!$E$8)*(ISNUMBER(SEARCH(Dashboard!P114,Data!E:E))),Data!M:M,"No information"))</f>
        <v>100500</v>
      </c>
    </row>
    <row r="111" spans="1:2" x14ac:dyDescent="0.25">
      <c r="A111" t="str">
        <v>Venezuela</v>
      </c>
      <c r="B111" s="3" t="e" cm="1">
        <f t="array" ref="B111">MEDIAN(
IF((Data!K:K=Country!A111)*(Data!M:M&lt;&gt;"")*(Data!A:A=Dashboard!$E$8)*(ISNUMBER(SEARCH(Dashboard!P115,Data!E:E))),Data!M:M,"No information"))</f>
        <v>#NUM!</v>
      </c>
    </row>
    <row r="112" spans="1:2" x14ac:dyDescent="0.25">
      <c r="A112" t="str">
        <v>Vietnam</v>
      </c>
      <c r="B112" s="3" cm="1">
        <f t="array" ref="B112">MEDIAN(
IF((Data!K:K=Country!A112)*(Data!M:M&lt;&gt;"")*(Data!A:A=Dashboard!$E$8)*(ISNUMBER(SEARCH(Dashboard!P116,Data!E:E))),Data!M:M,"No information"))</f>
        <v>75550</v>
      </c>
    </row>
    <row r="113" spans="1:2" x14ac:dyDescent="0.25">
      <c r="A113" t="str">
        <v>Zambia</v>
      </c>
      <c r="B113" s="3" t="e" cm="1">
        <f t="array" ref="B113">MEDIAN(
IF((Data!K:K=Country!A113)*(Data!M:M&lt;&gt;"")*(Data!A:A=Dashboard!$E$8)*(ISNUMBER(SEARCH(Dashboard!P117,Data!E:E))),Data!M:M,"No information"))</f>
        <v>#NUM!</v>
      </c>
    </row>
    <row r="114" spans="1:2" x14ac:dyDescent="0.25">
      <c r="A114" t="str">
        <v>Zimbabwe</v>
      </c>
      <c r="B114" s="3" cm="1">
        <f t="array" ref="B114">MEDIAN(
IF((Data!K:K=Country!A114)*(Data!M:M&lt;&gt;"")*(Data!A:A=Dashboard!$E$8)*(ISNUMBER(SEARCH(Dashboard!P118,Data!E:E))),Data!M:M,"No information"))</f>
        <v>63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3:G7"/>
  <sheetViews>
    <sheetView workbookViewId="0">
      <selection activeCell="B3" sqref="B3"/>
    </sheetView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3" spans="1:7" x14ac:dyDescent="0.25">
      <c r="A3" t="str" cm="1">
        <f t="array" ref="A3:A7">_xlfn.ANCHORARRAY('Data Validation'!K3)</f>
        <v>Full-time</v>
      </c>
      <c r="B3" s="3" cm="1">
        <f t="array" ref="B3">MEDIAN(IF((Data!M:M&lt;&gt;"")*(Data!K:K=country2)*(ISNUMBER(SEARCH(A3,Data!E:E))),Data!M:M))</f>
        <v>119550</v>
      </c>
      <c r="D3" t="str" cm="1">
        <f t="array" ref="D3:E7">_xlfn._xlws.SORT(_xlfn._xlws.FILTER(A3:B7,ISNUMBER(B3:B7)),2,-1)</f>
        <v>Part-time</v>
      </c>
      <c r="E3" s="3">
        <v>133000</v>
      </c>
      <c r="F3" s="3">
        <f>IF(type2&lt;&gt;D3,E3,NA())</f>
        <v>133000</v>
      </c>
      <c r="G3" s="3" t="e">
        <f>IF(type2=D3,E3,NA())</f>
        <v>#N/A</v>
      </c>
    </row>
    <row r="4" spans="1:7" x14ac:dyDescent="0.25">
      <c r="A4" t="str">
        <v>Contractor</v>
      </c>
      <c r="B4" s="3" cm="1">
        <f t="array" ref="B4">MEDIAN(IF((Data!M:M&lt;&gt;"")*(Data!K:K=country2)*(ISNUMBER(SEARCH(A4,Data!E:E))),Data!M:M))</f>
        <v>105000</v>
      </c>
      <c r="D4" t="str">
        <v>Full-time</v>
      </c>
      <c r="E4" s="3">
        <v>119550</v>
      </c>
      <c r="F4" s="3" t="e">
        <f>IF(type2&lt;&gt;D4,E4,NA())</f>
        <v>#N/A</v>
      </c>
      <c r="G4" s="3">
        <f>IF(type2=D4,E4,NA())</f>
        <v>119550</v>
      </c>
    </row>
    <row r="5" spans="1:7" x14ac:dyDescent="0.25">
      <c r="A5" t="str">
        <v>Part-time</v>
      </c>
      <c r="B5" s="3" cm="1">
        <f t="array" ref="B5">MEDIAN(IF((Data!M:M&lt;&gt;"")*(Data!K:K=country2)*(ISNUMBER(SEARCH(A5,Data!E:E))),Data!M:M))</f>
        <v>133000</v>
      </c>
      <c r="D5" t="str">
        <v>Contractor</v>
      </c>
      <c r="E5" s="3">
        <v>105000</v>
      </c>
      <c r="F5" s="3">
        <f>IF(type2&lt;&gt;D5,E5,NA())</f>
        <v>105000</v>
      </c>
      <c r="G5" s="3" t="e">
        <f>IF(type2=D5,E5,NA())</f>
        <v>#N/A</v>
      </c>
    </row>
    <row r="6" spans="1:7" x14ac:dyDescent="0.25">
      <c r="A6" t="str">
        <v>Internship</v>
      </c>
      <c r="B6" s="3" cm="1">
        <f t="array" ref="B6">MEDIAN(IF((Data!M:M&lt;&gt;"")*(Data!K:K=country2)*(ISNUMBER(SEARCH(A6,Data!E:E))),Data!M:M))</f>
        <v>75000</v>
      </c>
      <c r="D6" t="str">
        <v>Temp work</v>
      </c>
      <c r="E6" s="3">
        <v>85000</v>
      </c>
      <c r="F6" s="3">
        <f>IF(type2&lt;&gt;D6,E6,NA())</f>
        <v>85000</v>
      </c>
      <c r="G6" s="3" t="e">
        <f>IF(type2=D6,E6,NA())</f>
        <v>#N/A</v>
      </c>
    </row>
    <row r="7" spans="1:7" x14ac:dyDescent="0.25">
      <c r="A7" t="str">
        <v>Temp work</v>
      </c>
      <c r="B7" s="3" cm="1">
        <f t="array" ref="B7">MEDIAN(IF((Data!M:M&lt;&gt;"")*(Data!K:K=country2)*(ISNUMBER(SEARCH(A7,Data!E:E))),Data!M:M))</f>
        <v>85000</v>
      </c>
      <c r="D7" t="str">
        <v>Internship</v>
      </c>
      <c r="E7" s="3">
        <v>75000</v>
      </c>
      <c r="F7" s="3">
        <f>IF(type2&lt;&gt;D7,E7,NA())</f>
        <v>75000</v>
      </c>
      <c r="G7" s="3" t="e">
        <f>IF(type2=D7,E7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O595"/>
  <sheetViews>
    <sheetView workbookViewId="0">
      <selection activeCell="M5" sqref="M5"/>
    </sheetView>
  </sheetViews>
  <sheetFormatPr baseColWidth="10" defaultColWidth="9.140625" defaultRowHeight="15" x14ac:dyDescent="0.25"/>
  <cols>
    <col min="1" max="1" width="21" customWidth="1"/>
    <col min="6" max="6" width="11.42578125" customWidth="1"/>
  </cols>
  <sheetData>
    <row r="2" spans="1:15" x14ac:dyDescent="0.25">
      <c r="A2" t="s">
        <v>125</v>
      </c>
    </row>
    <row r="3" spans="1:15" x14ac:dyDescent="0.25">
      <c r="A3" t="str" cm="1">
        <f t="array" ref="A3:A595">_xlfn.UNIQUE(Data!D2:D32673)</f>
        <v>via ZipRecruiter</v>
      </c>
      <c r="B3" cm="1">
        <f t="array" ref="B3">COUNT(IF((Data!A:A=job)*(Data!M:M&lt;&gt;"")*(Data!K:K=country2)*(ISNUMBER(SEARCH(Dashboard!$P$8,Data!E:E)))*(jobs[job_via]=A3),Data!M:M))</f>
        <v>263</v>
      </c>
      <c r="E3" t="s">
        <v>44127</v>
      </c>
      <c r="F3" t="str">
        <f>_xlfn.XLOOKUP(MAX(B:B),B:B,A:A,"no data",0)</f>
        <v>via LinkedIn</v>
      </c>
    </row>
    <row r="4" spans="1:15" x14ac:dyDescent="0.25">
      <c r="A4" t="str">
        <v>via Indeed</v>
      </c>
      <c r="B4" cm="1">
        <f t="array" ref="B4">COUNT(IF((Data!A:A=job)*(Data!M:M&lt;&gt;"")*(Data!K:K=country2)*(ISNUMBER(SEARCH(Dashboard!$P$8,Data!E:E)))*(jobs[job_via]=A4),Data!M:M))</f>
        <v>663</v>
      </c>
      <c r="J4" t="str" cm="1">
        <f t="array" ref="J4:J8">_xlfn.ANCHORARRAY('Data Validation'!K3)</f>
        <v>Full-time</v>
      </c>
      <c r="K4" cm="1">
        <f t="array" ref="K4">COUNT(IF((Data!A:A=job)*(Data!M:M&lt;&gt;"")*(Data!K:K=country2)*(ISNUMBER(SEARCH(J4,Data!E:E))),Data!M:M))</f>
        <v>4219</v>
      </c>
      <c r="N4" t="s">
        <v>44127</v>
      </c>
      <c r="O4" cm="1">
        <f t="array" ref="O4">_xlfn.XLOOKUP(type2,_xlfn.ANCHORARRAY(Platform!J4),Platform!K4:K8,"no data",0)</f>
        <v>4219</v>
      </c>
    </row>
    <row r="5" spans="1:15" x14ac:dyDescent="0.25">
      <c r="A5" t="str">
        <v>via Ai-Jobs.net</v>
      </c>
      <c r="B5" cm="1">
        <f t="array" ref="B5">COUNT(IF((Data!A:A=job)*(Data!M:M&lt;&gt;"")*(Data!K:K=country2)*(ISNUMBER(SEARCH(Dashboard!$P$8,Data!E:E)))*(jobs[job_via]=A5),Data!M:M))</f>
        <v>646</v>
      </c>
      <c r="J5" t="str">
        <v>Contractor</v>
      </c>
      <c r="K5" cm="1">
        <f t="array" ref="K5">COUNT(IF((Data!A:A=job)*(Data!M:M&lt;&gt;"")*(Data!K:K=country2)*(ISNUMBER(SEARCH(J5,Data!E:E))),Data!M:M))</f>
        <v>138</v>
      </c>
    </row>
    <row r="6" spans="1:15" x14ac:dyDescent="0.25">
      <c r="A6" t="str">
        <v>via Snagajob</v>
      </c>
      <c r="B6" cm="1">
        <f t="array" ref="B6">COUNT(IF((Data!A:A=job)*(Data!M:M&lt;&gt;"")*(Data!K:K=country2)*(ISNUMBER(SEARCH(Dashboard!$P$8,Data!E:E)))*(jobs[job_via]=A6),Data!M:M))</f>
        <v>297</v>
      </c>
      <c r="J6" t="str">
        <v>Part-time</v>
      </c>
      <c r="K6" cm="1">
        <f t="array" ref="K6">COUNT(IF((Data!A:A=job)*(Data!M:M&lt;&gt;"")*(Data!K:K=country2)*(ISNUMBER(SEARCH(J6,Data!E:E))),Data!M:M))</f>
        <v>75</v>
      </c>
    </row>
    <row r="7" spans="1:15" x14ac:dyDescent="0.25">
      <c r="A7" t="str">
        <v>via LinkedIn</v>
      </c>
      <c r="B7" cm="1">
        <f t="array" ref="B7">COUNT(IF((Data!A:A=job)*(Data!M:M&lt;&gt;"")*(Data!K:K=country2)*(ISNUMBER(SEARCH(Dashboard!$P$8,Data!E:E)))*(jobs[job_via]=A7),Data!M:M))</f>
        <v>844</v>
      </c>
      <c r="J7" t="str">
        <v>Internship</v>
      </c>
      <c r="K7" cm="1">
        <f t="array" ref="K7">COUNT(IF((Data!A:A=job)*(Data!M:M&lt;&gt;"")*(Data!K:K=country2)*(ISNUMBER(SEARCH(J7,Data!E:E))),Data!M:M))</f>
        <v>14</v>
      </c>
    </row>
    <row r="8" spans="1:15" x14ac:dyDescent="0.25">
      <c r="A8" t="str">
        <v>via Hitmarker</v>
      </c>
      <c r="B8" cm="1">
        <f t="array" ref="B8">COUNT(IF((Data!A:A=job)*(Data!M:M&lt;&gt;"")*(Data!K:K=country2)*(ISNUMBER(SEARCH(Dashboard!$P$8,Data!E:E)))*(jobs[job_via]=A8),Data!M:M))</f>
        <v>6</v>
      </c>
      <c r="J8" t="str">
        <v>Temp work</v>
      </c>
      <c r="K8" cm="1">
        <f t="array" ref="K8">COUNT(IF((Data!A:A=job)*(Data!M:M&lt;&gt;"")*(Data!K:K=country2)*(ISNUMBER(SEARCH(J8,Data!E:E))),Data!M:M))</f>
        <v>21</v>
      </c>
    </row>
    <row r="9" spans="1:15" x14ac:dyDescent="0.25">
      <c r="A9" t="str">
        <v>via Ladders</v>
      </c>
      <c r="B9" cm="1">
        <f t="array" ref="B9">COUNT(IF((Data!A:A=job)*(Data!M:M&lt;&gt;"")*(Data!K:K=country2)*(ISNUMBER(SEARCH(Dashboard!$P$8,Data!E:E)))*(jobs[job_via]=A9),Data!M:M))</f>
        <v>404</v>
      </c>
    </row>
    <row r="10" spans="1:15" x14ac:dyDescent="0.25">
      <c r="A10" t="str">
        <v>via Federal Government Jobs</v>
      </c>
      <c r="B10" cm="1">
        <f t="array" ref="B10">COUNT(IF((Data!A:A=job)*(Data!M:M&lt;&gt;"")*(Data!K:K=country2)*(ISNUMBER(SEARCH(Dashboard!$P$8,Data!E:E)))*(jobs[job_via]=A10),Data!M:M))</f>
        <v>8</v>
      </c>
    </row>
    <row r="11" spans="1:15" x14ac:dyDescent="0.25">
      <c r="A11" t="str">
        <v>via SaluteMyJob</v>
      </c>
      <c r="B11" cm="1">
        <f t="array" ref="B11">COUNT(IF((Data!A:A=job)*(Data!M:M&lt;&gt;"")*(Data!K:K=country2)*(ISNUMBER(SEARCH(Dashboard!$P$8,Data!E:E)))*(jobs[job_via]=A11),Data!M:M))</f>
        <v>5</v>
      </c>
    </row>
    <row r="12" spans="1:15" x14ac:dyDescent="0.25">
      <c r="A12" t="str">
        <v>via JobAffairs4u.com</v>
      </c>
      <c r="B12" cm="1">
        <f t="array" ref="B12">COUNT(IF((Data!A:A=job)*(Data!M:M&lt;&gt;"")*(Data!K:K=country2)*(ISNUMBER(SEARCH(Dashboard!$P$8,Data!E:E)))*(jobs[job_via]=A12),Data!M:M))</f>
        <v>3</v>
      </c>
    </row>
    <row r="13" spans="1:15" x14ac:dyDescent="0.25">
      <c r="A13" t="str">
        <v>via Las Vegas, NV - Geebo</v>
      </c>
      <c r="B13" cm="1">
        <f t="array" ref="B13">COUNT(IF((Data!A:A=job)*(Data!M:M&lt;&gt;"")*(Data!K:K=country2)*(ISNUMBER(SEARCH(Dashboard!$P$8,Data!E:E)))*(jobs[job_via]=A13),Data!M:M))</f>
        <v>0</v>
      </c>
    </row>
    <row r="14" spans="1:15" x14ac:dyDescent="0.25">
      <c r="A14" t="str">
        <v>via Motion Recruitment</v>
      </c>
      <c r="B14" cm="1">
        <f t="array" ref="B14">COUNT(IF((Data!A:A=job)*(Data!M:M&lt;&gt;"")*(Data!K:K=country2)*(ISNUMBER(SEARCH(Dashboard!$P$8,Data!E:E)))*(jobs[job_via]=A14),Data!M:M))</f>
        <v>21</v>
      </c>
    </row>
    <row r="15" spans="1:15" x14ac:dyDescent="0.25">
      <c r="A15" t="str">
        <v>via Dice</v>
      </c>
      <c r="B15" cm="1">
        <f t="array" ref="B15">COUNT(IF((Data!A:A=job)*(Data!M:M&lt;&gt;"")*(Data!K:K=country2)*(ISNUMBER(SEARCH(Dashboard!$P$8,Data!E:E)))*(jobs[job_via]=A15),Data!M:M))</f>
        <v>204</v>
      </c>
    </row>
    <row r="16" spans="1:15" x14ac:dyDescent="0.25">
      <c r="A16" t="str">
        <v>via JobServe</v>
      </c>
      <c r="B16" cm="1">
        <f t="array" ref="B16">COUNT(IF((Data!A:A=job)*(Data!M:M&lt;&gt;"")*(Data!K:K=country2)*(ISNUMBER(SEARCH(Dashboard!$P$8,Data!E:E)))*(jobs[job_via]=A16),Data!M:M))</f>
        <v>27</v>
      </c>
    </row>
    <row r="17" spans="1:2" x14ac:dyDescent="0.25">
      <c r="A17" t="str">
        <v>via Get.It</v>
      </c>
      <c r="B17" cm="1">
        <f t="array" ref="B17">COUNT(IF((Data!A:A=job)*(Data!M:M&lt;&gt;"")*(Data!K:K=country2)*(ISNUMBER(SEARCH(Dashboard!$P$8,Data!E:E)))*(jobs[job_via]=A17),Data!M:M))</f>
        <v>80</v>
      </c>
    </row>
    <row r="18" spans="1:2" x14ac:dyDescent="0.25">
      <c r="A18" t="str">
        <v>via Y Combinator</v>
      </c>
      <c r="B18" cm="1">
        <f t="array" ref="B18">COUNT(IF((Data!A:A=job)*(Data!M:M&lt;&gt;"")*(Data!K:K=country2)*(ISNUMBER(SEARCH(Dashboard!$P$8,Data!E:E)))*(jobs[job_via]=A18),Data!M:M))</f>
        <v>1</v>
      </c>
    </row>
    <row r="19" spans="1:2" x14ac:dyDescent="0.25">
      <c r="A19" t="str">
        <v>via Upwork</v>
      </c>
      <c r="B19" cm="1">
        <f t="array" ref="B19">COUNT(IF((Data!A:A=job)*(Data!M:M&lt;&gt;"")*(Data!K:K=country2)*(ISNUMBER(SEARCH(Dashboard!$P$8,Data!E:E)))*(jobs[job_via]=A19),Data!M:M))</f>
        <v>75</v>
      </c>
    </row>
    <row r="20" spans="1:2" x14ac:dyDescent="0.25">
      <c r="A20" t="str">
        <v>via Dice.com</v>
      </c>
      <c r="B20" cm="1">
        <f t="array" ref="B20">COUNT(IF((Data!A:A=job)*(Data!M:M&lt;&gt;"")*(Data!K:K=country2)*(ISNUMBER(SEARCH(Dashboard!$P$8,Data!E:E)))*(jobs[job_via]=A20),Data!M:M))</f>
        <v>33</v>
      </c>
    </row>
    <row r="21" spans="1:2" x14ac:dyDescent="0.25">
      <c r="A21" t="str">
        <v>via Genesis10 - Talentify</v>
      </c>
      <c r="B21" cm="1">
        <f t="array" ref="B21">COUNT(IF((Data!A:A=job)*(Data!M:M&lt;&gt;"")*(Data!K:K=country2)*(ISNUMBER(SEARCH(Dashboard!$P$8,Data!E:E)))*(jobs[job_via]=A21),Data!M:M))</f>
        <v>0</v>
      </c>
    </row>
    <row r="22" spans="1:2" x14ac:dyDescent="0.25">
      <c r="A22" t="str">
        <v>via BeBee</v>
      </c>
      <c r="B22" cm="1">
        <f t="array" ref="B22">COUNT(IF((Data!A:A=job)*(Data!M:M&lt;&gt;"")*(Data!K:K=country2)*(ISNUMBER(SEARCH(Dashboard!$P$8,Data!E:E)))*(jobs[job_via]=A22),Data!M:M))</f>
        <v>46</v>
      </c>
    </row>
    <row r="23" spans="1:2" x14ac:dyDescent="0.25">
      <c r="A23" t="str">
        <v>via Adzuna</v>
      </c>
      <c r="B23" cm="1">
        <f t="array" ref="B23">COUNT(IF((Data!A:A=job)*(Data!M:M&lt;&gt;"")*(Data!K:K=country2)*(ISNUMBER(SEARCH(Dashboard!$P$8,Data!E:E)))*(jobs[job_via]=A23),Data!M:M))</f>
        <v>25</v>
      </c>
    </row>
    <row r="24" spans="1:2" x14ac:dyDescent="0.25">
      <c r="A24" t="str">
        <v>via Talent.com</v>
      </c>
      <c r="B24" cm="1">
        <f t="array" ref="B24">COUNT(IF((Data!A:A=job)*(Data!M:M&lt;&gt;"")*(Data!K:K=country2)*(ISNUMBER(SEARCH(Dashboard!$P$8,Data!E:E)))*(jobs[job_via]=A24),Data!M:M))</f>
        <v>26</v>
      </c>
    </row>
    <row r="25" spans="1:2" x14ac:dyDescent="0.25">
      <c r="A25" t="str">
        <v>via WDHN Jobs</v>
      </c>
      <c r="B25" cm="1">
        <f t="array" ref="B25">COUNT(IF((Data!A:A=job)*(Data!M:M&lt;&gt;"")*(Data!K:K=country2)*(ISNUMBER(SEARCH(Dashboard!$P$8,Data!E:E)))*(jobs[job_via]=A25),Data!M:M))</f>
        <v>2</v>
      </c>
    </row>
    <row r="26" spans="1:2" x14ac:dyDescent="0.25">
      <c r="A26" t="str">
        <v>via WJHL Jobs</v>
      </c>
      <c r="B26" cm="1">
        <f t="array" ref="B26">COUNT(IF((Data!A:A=job)*(Data!M:M&lt;&gt;"")*(Data!K:K=country2)*(ISNUMBER(SEARCH(Dashboard!$P$8,Data!E:E)))*(jobs[job_via]=A26),Data!M:M))</f>
        <v>14</v>
      </c>
    </row>
    <row r="27" spans="1:2" x14ac:dyDescent="0.25">
      <c r="A27" t="str">
        <v>via Spring Lake NC Geebo.com Free Classifieds Ads - Geebo</v>
      </c>
      <c r="B27" cm="1">
        <f t="array" ref="B27">COUNT(IF((Data!A:A=job)*(Data!M:M&lt;&gt;"")*(Data!K:K=country2)*(ISNUMBER(SEARCH(Dashboard!$P$8,Data!E:E)))*(jobs[job_via]=A27),Data!M:M))</f>
        <v>0</v>
      </c>
    </row>
    <row r="28" spans="1:2" x14ac:dyDescent="0.25">
      <c r="A28" t="str">
        <v>via Clearance Jobs</v>
      </c>
      <c r="B28" cm="1">
        <f t="array" ref="B28">COUNT(IF((Data!A:A=job)*(Data!M:M&lt;&gt;"")*(Data!K:K=country2)*(ISNUMBER(SEARCH(Dashboard!$P$8,Data!E:E)))*(jobs[job_via]=A28),Data!M:M))</f>
        <v>9</v>
      </c>
    </row>
    <row r="29" spans="1:2" x14ac:dyDescent="0.25">
      <c r="A29" t="str">
        <v>via Built In</v>
      </c>
      <c r="B29" cm="1">
        <f t="array" ref="B29">COUNT(IF((Data!A:A=job)*(Data!M:M&lt;&gt;"")*(Data!K:K=country2)*(ISNUMBER(SEARCH(Dashboard!$P$8,Data!E:E)))*(jobs[job_via]=A29),Data!M:M))</f>
        <v>33</v>
      </c>
    </row>
    <row r="30" spans="1:2" x14ac:dyDescent="0.25">
      <c r="A30" t="str">
        <v>via JobScore</v>
      </c>
      <c r="B30" cm="1">
        <f t="array" ref="B30">COUNT(IF((Data!A:A=job)*(Data!M:M&lt;&gt;"")*(Data!K:K=country2)*(ISNUMBER(SEARCH(Dashboard!$P$8,Data!E:E)))*(jobs[job_via]=A30),Data!M:M))</f>
        <v>5</v>
      </c>
    </row>
    <row r="31" spans="1:2" x14ac:dyDescent="0.25">
      <c r="A31" t="str">
        <v>via My ArkLaMiss Jobs</v>
      </c>
      <c r="B31" cm="1">
        <f t="array" ref="B31">COUNT(IF((Data!A:A=job)*(Data!M:M&lt;&gt;"")*(Data!K:K=country2)*(ISNUMBER(SEARCH(Dashboard!$P$8,Data!E:E)))*(jobs[job_via]=A31),Data!M:M))</f>
        <v>12</v>
      </c>
    </row>
    <row r="32" spans="1:2" x14ac:dyDescent="0.25">
      <c r="A32" t="str">
        <v>via TEKsystems Careers</v>
      </c>
      <c r="B32" cm="1">
        <f t="array" ref="B32">COUNT(IF((Data!A:A=job)*(Data!M:M&lt;&gt;"")*(Data!K:K=country2)*(ISNUMBER(SEARCH(Dashboard!$P$8,Data!E:E)))*(jobs[job_via]=A32),Data!M:M))</f>
        <v>2</v>
      </c>
    </row>
    <row r="33" spans="1:2" x14ac:dyDescent="0.25">
      <c r="A33" t="str">
        <v>via My Stateline Jobs</v>
      </c>
      <c r="B33" cm="1">
        <f t="array" ref="B33">COUNT(IF((Data!A:A=job)*(Data!M:M&lt;&gt;"")*(Data!K:K=country2)*(ISNUMBER(SEARCH(Dashboard!$P$8,Data!E:E)))*(jobs[job_via]=A33),Data!M:M))</f>
        <v>5</v>
      </c>
    </row>
    <row r="34" spans="1:2" x14ac:dyDescent="0.25">
      <c r="A34" t="str">
        <v>via KHON2 Jobs</v>
      </c>
      <c r="B34" cm="1">
        <f t="array" ref="B34">COUNT(IF((Data!A:A=job)*(Data!M:M&lt;&gt;"")*(Data!K:K=country2)*(ISNUMBER(SEARCH(Dashboard!$P$8,Data!E:E)))*(jobs[job_via]=A34),Data!M:M))</f>
        <v>2</v>
      </c>
    </row>
    <row r="35" spans="1:2" x14ac:dyDescent="0.25">
      <c r="A35" t="str">
        <v>via Levels.fyi</v>
      </c>
      <c r="B35" cm="1">
        <f t="array" ref="B35">COUNT(IF((Data!A:A=job)*(Data!M:M&lt;&gt;"")*(Data!K:K=country2)*(ISNUMBER(SEARCH(Dashboard!$P$8,Data!E:E)))*(jobs[job_via]=A35),Data!M:M))</f>
        <v>5</v>
      </c>
    </row>
    <row r="36" spans="1:2" x14ac:dyDescent="0.25">
      <c r="A36" t="str">
        <v>via ProActuary</v>
      </c>
      <c r="B36" cm="1">
        <f t="array" ref="B36">COUNT(IF((Data!A:A=job)*(Data!M:M&lt;&gt;"")*(Data!K:K=country2)*(ISNUMBER(SEARCH(Dashboard!$P$8,Data!E:E)))*(jobs[job_via]=A36),Data!M:M))</f>
        <v>11</v>
      </c>
    </row>
    <row r="37" spans="1:2" x14ac:dyDescent="0.25">
      <c r="A37" t="str">
        <v>via ComputerJobs.com</v>
      </c>
      <c r="B37" cm="1">
        <f t="array" ref="B37">COUNT(IF((Data!A:A=job)*(Data!M:M&lt;&gt;"")*(Data!K:K=country2)*(ISNUMBER(SEARCH(Dashboard!$P$8,Data!E:E)))*(jobs[job_via]=A37),Data!M:M))</f>
        <v>4</v>
      </c>
    </row>
    <row r="38" spans="1:2" x14ac:dyDescent="0.25">
      <c r="A38" t="str">
        <v>via IT JobServe</v>
      </c>
      <c r="B38" cm="1">
        <f t="array" ref="B38">COUNT(IF((Data!A:A=job)*(Data!M:M&lt;&gt;"")*(Data!K:K=country2)*(ISNUMBER(SEARCH(Dashboard!$P$8,Data!E:E)))*(jobs[job_via]=A38),Data!M:M))</f>
        <v>34</v>
      </c>
    </row>
    <row r="39" spans="1:2" x14ac:dyDescent="0.25">
      <c r="A39" t="str">
        <v>via The Big Bend Holiday Hotel</v>
      </c>
      <c r="B39" cm="1">
        <f t="array" ref="B39">COUNT(IF((Data!A:A=job)*(Data!M:M&lt;&gt;"")*(Data!K:K=country2)*(ISNUMBER(SEARCH(Dashboard!$P$8,Data!E:E)))*(jobs[job_via]=A39),Data!M:M))</f>
        <v>5</v>
      </c>
    </row>
    <row r="40" spans="1:2" x14ac:dyDescent="0.25">
      <c r="A40" t="str">
        <v>via ComputerWork</v>
      </c>
      <c r="B40" cm="1">
        <f t="array" ref="B40">COUNT(IF((Data!A:A=job)*(Data!M:M&lt;&gt;"")*(Data!K:K=country2)*(ISNUMBER(SEARCH(Dashboard!$P$8,Data!E:E)))*(jobs[job_via]=A40),Data!M:M))</f>
        <v>1</v>
      </c>
    </row>
    <row r="41" spans="1:2" x14ac:dyDescent="0.25">
      <c r="A41" t="str">
        <v>via My Champlain Valley Jobs</v>
      </c>
      <c r="B41" cm="1">
        <f t="array" ref="B41">COUNT(IF((Data!A:A=job)*(Data!M:M&lt;&gt;"")*(Data!K:K=country2)*(ISNUMBER(SEARCH(Dashboard!$P$8,Data!E:E)))*(jobs[job_via]=A41),Data!M:M))</f>
        <v>0</v>
      </c>
    </row>
    <row r="42" spans="1:2" x14ac:dyDescent="0.25">
      <c r="A42" t="str">
        <v>via WJTV Jobs</v>
      </c>
      <c r="B42" cm="1">
        <f t="array" ref="B42">COUNT(IF((Data!A:A=job)*(Data!M:M&lt;&gt;"")*(Data!K:K=country2)*(ISNUMBER(SEARCH(Dashboard!$P$8,Data!E:E)))*(jobs[job_via]=A42),Data!M:M))</f>
        <v>2</v>
      </c>
    </row>
    <row r="43" spans="1:2" x14ac:dyDescent="0.25">
      <c r="A43" t="str">
        <v>via Central Illinois Proud Jobs</v>
      </c>
      <c r="B43" cm="1">
        <f t="array" ref="B43">COUNT(IF((Data!A:A=job)*(Data!M:M&lt;&gt;"")*(Data!K:K=country2)*(ISNUMBER(SEARCH(Dashboard!$P$8,Data!E:E)))*(jobs[job_via]=A43),Data!M:M))</f>
        <v>3</v>
      </c>
    </row>
    <row r="44" spans="1:2" x14ac:dyDescent="0.25">
      <c r="A44" t="str">
        <v>via Built In Chicago</v>
      </c>
      <c r="B44" cm="1">
        <f t="array" ref="B44">COUNT(IF((Data!A:A=job)*(Data!M:M&lt;&gt;"")*(Data!K:K=country2)*(ISNUMBER(SEARCH(Dashboard!$P$8,Data!E:E)))*(jobs[job_via]=A44),Data!M:M))</f>
        <v>4</v>
      </c>
    </row>
    <row r="45" spans="1:2" x14ac:dyDescent="0.25">
      <c r="A45" t="str">
        <v>via My Valley Jobs Today</v>
      </c>
      <c r="B45" cm="1">
        <f t="array" ref="B45">COUNT(IF((Data!A:A=job)*(Data!M:M&lt;&gt;"")*(Data!K:K=country2)*(ISNUMBER(SEARCH(Dashboard!$P$8,Data!E:E)))*(jobs[job_via]=A45),Data!M:M))</f>
        <v>8</v>
      </c>
    </row>
    <row r="46" spans="1:2" x14ac:dyDescent="0.25">
      <c r="A46" t="str">
        <v>via Robert Half</v>
      </c>
      <c r="B46" cm="1">
        <f t="array" ref="B46">COUNT(IF((Data!A:A=job)*(Data!M:M&lt;&gt;"")*(Data!K:K=country2)*(ISNUMBER(SEARCH(Dashboard!$P$8,Data!E:E)))*(jobs[job_via]=A46),Data!M:M))</f>
        <v>27</v>
      </c>
    </row>
    <row r="47" spans="1:2" x14ac:dyDescent="0.25">
      <c r="A47" t="str">
        <v>via Birmingham, AL - Geebo</v>
      </c>
      <c r="B47" cm="1">
        <f t="array" ref="B47">COUNT(IF((Data!A:A=job)*(Data!M:M&lt;&gt;"")*(Data!K:K=country2)*(ISNUMBER(SEARCH(Dashboard!$P$8,Data!E:E)))*(jobs[job_via]=A47),Data!M:M))</f>
        <v>0</v>
      </c>
    </row>
    <row r="48" spans="1:2" x14ac:dyDescent="0.25">
      <c r="A48" t="str">
        <v>via KTAL News Jobs</v>
      </c>
      <c r="B48" cm="1">
        <f t="array" ref="B48">COUNT(IF((Data!A:A=job)*(Data!M:M&lt;&gt;"")*(Data!K:K=country2)*(ISNUMBER(SEARCH(Dashboard!$P$8,Data!E:E)))*(jobs[job_via]=A48),Data!M:M))</f>
        <v>1</v>
      </c>
    </row>
    <row r="49" spans="1:2" x14ac:dyDescent="0.25">
      <c r="A49" t="str">
        <v>via MyArklaMiss Jobs</v>
      </c>
      <c r="B49" cm="1">
        <f t="array" ref="B49">COUNT(IF((Data!A:A=job)*(Data!M:M&lt;&gt;"")*(Data!K:K=country2)*(ISNUMBER(SEARCH(Dashboard!$P$8,Data!E:E)))*(jobs[job_via]=A49),Data!M:M))</f>
        <v>2</v>
      </c>
    </row>
    <row r="50" spans="1:2" x14ac:dyDescent="0.25">
      <c r="A50" t="str">
        <v>via Built In San Francisco</v>
      </c>
      <c r="B50" cm="1">
        <f t="array" ref="B50">COUNT(IF((Data!A:A=job)*(Data!M:M&lt;&gt;"")*(Data!K:K=country2)*(ISNUMBER(SEARCH(Dashboard!$P$8,Data!E:E)))*(jobs[job_via]=A50),Data!M:M))</f>
        <v>11</v>
      </c>
    </row>
    <row r="51" spans="1:2" x14ac:dyDescent="0.25">
      <c r="A51" t="str">
        <v>via Built In Boston</v>
      </c>
      <c r="B51" cm="1">
        <f t="array" ref="B51">COUNT(IF((Data!A:A=job)*(Data!M:M&lt;&gt;"")*(Data!K:K=country2)*(ISNUMBER(SEARCH(Dashboard!$P$8,Data!E:E)))*(jobs[job_via]=A51),Data!M:M))</f>
        <v>1</v>
      </c>
    </row>
    <row r="52" spans="1:2" x14ac:dyDescent="0.25">
      <c r="A52" t="str">
        <v>via DirectlyApply</v>
      </c>
      <c r="B52" cm="1">
        <f t="array" ref="B52">COUNT(IF((Data!A:A=job)*(Data!M:M&lt;&gt;"")*(Data!K:K=country2)*(ISNUMBER(SEARCH(Dashboard!$P$8,Data!E:E)))*(jobs[job_via]=A52),Data!M:M))</f>
        <v>3</v>
      </c>
    </row>
    <row r="53" spans="1:2" x14ac:dyDescent="0.25">
      <c r="A53" t="str">
        <v>via WOWKtv Jobs</v>
      </c>
      <c r="B53" cm="1">
        <f t="array" ref="B53">COUNT(IF((Data!A:A=job)*(Data!M:M&lt;&gt;"")*(Data!K:K=country2)*(ISNUMBER(SEARCH(Dashboard!$P$8,Data!E:E)))*(jobs[job_via]=A53),Data!M:M))</f>
        <v>2</v>
      </c>
    </row>
    <row r="54" spans="1:2" x14ac:dyDescent="0.25">
      <c r="A54" t="str">
        <v>via Built In Colorado</v>
      </c>
      <c r="B54" cm="1">
        <f t="array" ref="B54">COUNT(IF((Data!A:A=job)*(Data!M:M&lt;&gt;"")*(Data!K:K=country2)*(ISNUMBER(SEARCH(Dashboard!$P$8,Data!E:E)))*(jobs[job_via]=A54),Data!M:M))</f>
        <v>5</v>
      </c>
    </row>
    <row r="55" spans="1:2" x14ac:dyDescent="0.25">
      <c r="A55" t="str">
        <v>via FOX4KC Jobs</v>
      </c>
      <c r="B55" cm="1">
        <f t="array" ref="B55">COUNT(IF((Data!A:A=job)*(Data!M:M&lt;&gt;"")*(Data!K:K=country2)*(ISNUMBER(SEARCH(Dashboard!$P$8,Data!E:E)))*(jobs[job_via]=A55),Data!M:M))</f>
        <v>0</v>
      </c>
    </row>
    <row r="56" spans="1:2" x14ac:dyDescent="0.25">
      <c r="A56" t="str">
        <v>via Built In NYC</v>
      </c>
      <c r="B56" cm="1">
        <f t="array" ref="B56">COUNT(IF((Data!A:A=job)*(Data!M:M&lt;&gt;"")*(Data!K:K=country2)*(ISNUMBER(SEARCH(Dashboard!$P$8,Data!E:E)))*(jobs[job_via]=A56),Data!M:M))</f>
        <v>16</v>
      </c>
    </row>
    <row r="57" spans="1:2" x14ac:dyDescent="0.25">
      <c r="A57" t="str">
        <v>via CareerBoard</v>
      </c>
      <c r="B57" cm="1">
        <f t="array" ref="B57">COUNT(IF((Data!A:A=job)*(Data!M:M&lt;&gt;"")*(Data!K:K=country2)*(ISNUMBER(SEARCH(Dashboard!$P$8,Data!E:E)))*(jobs[job_via]=A57),Data!M:M))</f>
        <v>0</v>
      </c>
    </row>
    <row r="58" spans="1:2" x14ac:dyDescent="0.25">
      <c r="A58" t="str">
        <v>via Buffalo, NY - Geebo</v>
      </c>
      <c r="B58" cm="1">
        <f t="array" ref="B58">COUNT(IF((Data!A:A=job)*(Data!M:M&lt;&gt;"")*(Data!K:K=country2)*(ISNUMBER(SEARCH(Dashboard!$P$8,Data!E:E)))*(jobs[job_via]=A58),Data!M:M))</f>
        <v>0</v>
      </c>
    </row>
    <row r="59" spans="1:2" x14ac:dyDescent="0.25">
      <c r="A59" t="str">
        <v>via PHL17 Jobs</v>
      </c>
      <c r="B59" cm="1">
        <f t="array" ref="B59">COUNT(IF((Data!A:A=job)*(Data!M:M&lt;&gt;"")*(Data!K:K=country2)*(ISNUMBER(SEARCH(Dashboard!$P$8,Data!E:E)))*(jobs[job_via]=A59),Data!M:M))</f>
        <v>2</v>
      </c>
    </row>
    <row r="60" spans="1:2" x14ac:dyDescent="0.25">
      <c r="A60" t="str">
        <v>via KLFY Jobs</v>
      </c>
      <c r="B60" cm="1">
        <f t="array" ref="B60">COUNT(IF((Data!A:A=job)*(Data!M:M&lt;&gt;"")*(Data!K:K=country2)*(ISNUMBER(SEARCH(Dashboard!$P$8,Data!E:E)))*(jobs[job_via]=A60),Data!M:M))</f>
        <v>0</v>
      </c>
    </row>
    <row r="61" spans="1:2" x14ac:dyDescent="0.25">
      <c r="A61" t="str">
        <v>via KSNT Jobs</v>
      </c>
      <c r="B61" cm="1">
        <f t="array" ref="B61">COUNT(IF((Data!A:A=job)*(Data!M:M&lt;&gt;"")*(Data!K:K=country2)*(ISNUMBER(SEARCH(Dashboard!$P$8,Data!E:E)))*(jobs[job_via]=A61),Data!M:M))</f>
        <v>6</v>
      </c>
    </row>
    <row r="62" spans="1:2" x14ac:dyDescent="0.25">
      <c r="A62" t="str">
        <v>via Lakeland, FL - Geebo</v>
      </c>
      <c r="B62" cm="1">
        <f t="array" ref="B62">COUNT(IF((Data!A:A=job)*(Data!M:M&lt;&gt;"")*(Data!K:K=country2)*(ISNUMBER(SEARCH(Dashboard!$P$8,Data!E:E)))*(jobs[job_via]=A62),Data!M:M))</f>
        <v>0</v>
      </c>
    </row>
    <row r="63" spans="1:2" x14ac:dyDescent="0.25">
      <c r="A63" t="str">
        <v>via Elite Job</v>
      </c>
      <c r="B63" cm="1">
        <f t="array" ref="B63">COUNT(IF((Data!A:A=job)*(Data!M:M&lt;&gt;"")*(Data!K:K=country2)*(ISNUMBER(SEARCH(Dashboard!$P$8,Data!E:E)))*(jobs[job_via]=A63),Data!M:M))</f>
        <v>1</v>
      </c>
    </row>
    <row r="64" spans="1:2" x14ac:dyDescent="0.25">
      <c r="A64" t="str">
        <v>via Raleigh, NC - Geebo</v>
      </c>
      <c r="B64" cm="1">
        <f t="array" ref="B64">COUNT(IF((Data!A:A=job)*(Data!M:M&lt;&gt;"")*(Data!K:K=country2)*(ISNUMBER(SEARCH(Dashboard!$P$8,Data!E:E)))*(jobs[job_via]=A64),Data!M:M))</f>
        <v>1</v>
      </c>
    </row>
    <row r="65" spans="1:2" x14ac:dyDescent="0.25">
      <c r="A65" t="str">
        <v>via The Elite Job</v>
      </c>
      <c r="B65" cm="1">
        <f t="array" ref="B65">COUNT(IF((Data!A:A=job)*(Data!M:M&lt;&gt;"")*(Data!K:K=country2)*(ISNUMBER(SEARCH(Dashboard!$P$8,Data!E:E)))*(jobs[job_via]=A65),Data!M:M))</f>
        <v>2</v>
      </c>
    </row>
    <row r="66" spans="1:2" x14ac:dyDescent="0.25">
      <c r="A66" t="str">
        <v>via Wellfound</v>
      </c>
      <c r="B66" cm="1">
        <f t="array" ref="B66">COUNT(IF((Data!A:A=job)*(Data!M:M&lt;&gt;"")*(Data!K:K=country2)*(ISNUMBER(SEARCH(Dashboard!$P$8,Data!E:E)))*(jobs[job_via]=A66),Data!M:M))</f>
        <v>11</v>
      </c>
    </row>
    <row r="67" spans="1:2" x14ac:dyDescent="0.25">
      <c r="A67" t="str">
        <v>via Texas Jobs - Tarta.ai</v>
      </c>
      <c r="B67" cm="1">
        <f t="array" ref="B67">COUNT(IF((Data!A:A=job)*(Data!M:M&lt;&gt;"")*(Data!K:K=country2)*(ISNUMBER(SEARCH(Dashboard!$P$8,Data!E:E)))*(jobs[job_via]=A67),Data!M:M))</f>
        <v>1</v>
      </c>
    </row>
    <row r="68" spans="1:2" x14ac:dyDescent="0.25">
      <c r="A68" t="str">
        <v>via Top Nurse Jobs</v>
      </c>
      <c r="B68" cm="1">
        <f t="array" ref="B68">COUNT(IF((Data!A:A=job)*(Data!M:M&lt;&gt;"")*(Data!K:K=country2)*(ISNUMBER(SEARCH(Dashboard!$P$8,Data!E:E)))*(jobs[job_via]=A68),Data!M:M))</f>
        <v>0</v>
      </c>
    </row>
    <row r="69" spans="1:2" x14ac:dyDescent="0.25">
      <c r="A69" t="str">
        <v>via Farmers District Office - Talentify</v>
      </c>
      <c r="B69" cm="1">
        <f t="array" ref="B69">COUNT(IF((Data!A:A=job)*(Data!M:M&lt;&gt;"")*(Data!K:K=country2)*(ISNUMBER(SEARCH(Dashboard!$P$8,Data!E:E)))*(jobs[job_via]=A69),Data!M:M))</f>
        <v>0</v>
      </c>
    </row>
    <row r="70" spans="1:2" x14ac:dyDescent="0.25">
      <c r="A70" t="str">
        <v>via PayPal - Talentify</v>
      </c>
      <c r="B70" cm="1">
        <f t="array" ref="B70">COUNT(IF((Data!A:A=job)*(Data!M:M&lt;&gt;"")*(Data!K:K=country2)*(ISNUMBER(SEARCH(Dashboard!$P$8,Data!E:E)))*(jobs[job_via]=A70),Data!M:M))</f>
        <v>1</v>
      </c>
    </row>
    <row r="71" spans="1:2" x14ac:dyDescent="0.25">
      <c r="A71" t="str">
        <v>via Boston, MA - Geebo</v>
      </c>
      <c r="B71" cm="1">
        <f t="array" ref="B71">COUNT(IF((Data!A:A=job)*(Data!M:M&lt;&gt;"")*(Data!K:K=country2)*(ISNUMBER(SEARCH(Dashboard!$P$8,Data!E:E)))*(jobs[job_via]=A71),Data!M:M))</f>
        <v>0</v>
      </c>
    </row>
    <row r="72" spans="1:2" x14ac:dyDescent="0.25">
      <c r="A72" t="str">
        <v>via WREG Jobs</v>
      </c>
      <c r="B72" cm="1">
        <f t="array" ref="B72">COUNT(IF((Data!A:A=job)*(Data!M:M&lt;&gt;"")*(Data!K:K=country2)*(ISNUMBER(SEARCH(Dashboard!$P$8,Data!E:E)))*(jobs[job_via]=A72),Data!M:M))</f>
        <v>5</v>
      </c>
    </row>
    <row r="73" spans="1:2" x14ac:dyDescent="0.25">
      <c r="A73" t="str">
        <v>via Recruit.net</v>
      </c>
      <c r="B73" cm="1">
        <f t="array" ref="B73">COUNT(IF((Data!A:A=job)*(Data!M:M&lt;&gt;"")*(Data!K:K=country2)*(ISNUMBER(SEARCH(Dashboard!$P$8,Data!E:E)))*(jobs[job_via]=A73),Data!M:M))</f>
        <v>15</v>
      </c>
    </row>
    <row r="74" spans="1:2" x14ac:dyDescent="0.25">
      <c r="A74" t="str">
        <v>via Arlington Job Board</v>
      </c>
      <c r="B74" cm="1">
        <f t="array" ref="B74">COUNT(IF((Data!A:A=job)*(Data!M:M&lt;&gt;"")*(Data!K:K=country2)*(ISNUMBER(SEARCH(Dashboard!$P$8,Data!E:E)))*(jobs[job_via]=A74),Data!M:M))</f>
        <v>0</v>
      </c>
    </row>
    <row r="75" spans="1:2" x14ac:dyDescent="0.25">
      <c r="A75" t="str">
        <v>via Austin, TX - Geebo</v>
      </c>
      <c r="B75" cm="1">
        <f t="array" ref="B75">COUNT(IF((Data!A:A=job)*(Data!M:M&lt;&gt;"")*(Data!K:K=country2)*(ISNUMBER(SEARCH(Dashboard!$P$8,Data!E:E)))*(jobs[job_via]=A75),Data!M:M))</f>
        <v>6</v>
      </c>
    </row>
    <row r="76" spans="1:2" x14ac:dyDescent="0.25">
      <c r="A76" t="str">
        <v>via Monster</v>
      </c>
      <c r="B76" cm="1">
        <f t="array" ref="B76">COUNT(IF((Data!A:A=job)*(Data!M:M&lt;&gt;"")*(Data!K:K=country2)*(ISNUMBER(SEARCH(Dashboard!$P$8,Data!E:E)))*(jobs[job_via]=A76),Data!M:M))</f>
        <v>2</v>
      </c>
    </row>
    <row r="77" spans="1:2" x14ac:dyDescent="0.25">
      <c r="A77" t="str">
        <v>via DiversityJobs</v>
      </c>
      <c r="B77" cm="1">
        <f t="array" ref="B77">COUNT(IF((Data!A:A=job)*(Data!M:M&lt;&gt;"")*(Data!K:K=country2)*(ISNUMBER(SEARCH(Dashboard!$P$8,Data!E:E)))*(jobs[job_via]=A77),Data!M:M))</f>
        <v>1</v>
      </c>
    </row>
    <row r="78" spans="1:2" x14ac:dyDescent="0.25">
      <c r="A78" t="str">
        <v>via EchoJobs</v>
      </c>
      <c r="B78" cm="1">
        <f t="array" ref="B78">COUNT(IF((Data!A:A=job)*(Data!M:M&lt;&gt;"")*(Data!K:K=country2)*(ISNUMBER(SEARCH(Dashboard!$P$8,Data!E:E)))*(jobs[job_via]=A78),Data!M:M))</f>
        <v>6</v>
      </c>
    </row>
    <row r="79" spans="1:2" x14ac:dyDescent="0.25">
      <c r="A79" t="str">
        <v>via FactoryFix</v>
      </c>
      <c r="B79" cm="1">
        <f t="array" ref="B79">COUNT(IF((Data!A:A=job)*(Data!M:M&lt;&gt;"")*(Data!K:K=country2)*(ISNUMBER(SEARCH(Dashboard!$P$8,Data!E:E)))*(jobs[job_via]=A79),Data!M:M))</f>
        <v>1</v>
      </c>
    </row>
    <row r="80" spans="1:2" x14ac:dyDescent="0.25">
      <c r="A80" t="str">
        <v>via Jobs</v>
      </c>
      <c r="B80" cm="1">
        <f t="array" ref="B80">COUNT(IF((Data!A:A=job)*(Data!M:M&lt;&gt;"")*(Data!K:K=country2)*(ISNUMBER(SEARCH(Dashboard!$P$8,Data!E:E)))*(jobs[job_via]=A80),Data!M:M))</f>
        <v>1</v>
      </c>
    </row>
    <row r="81" spans="1:2" x14ac:dyDescent="0.25">
      <c r="A81" t="str">
        <v>via WANE Jobs</v>
      </c>
      <c r="B81" cm="1">
        <f t="array" ref="B81">COUNT(IF((Data!A:A=job)*(Data!M:M&lt;&gt;"")*(Data!K:K=country2)*(ISNUMBER(SEARCH(Dashboard!$P$8,Data!E:E)))*(jobs[job_via]=A81),Data!M:M))</f>
        <v>3</v>
      </c>
    </row>
    <row r="82" spans="1:2" x14ac:dyDescent="0.25">
      <c r="A82" t="str">
        <v>via Built In Austin</v>
      </c>
      <c r="B82" cm="1">
        <f t="array" ref="B82">COUNT(IF((Data!A:A=job)*(Data!M:M&lt;&gt;"")*(Data!K:K=country2)*(ISNUMBER(SEARCH(Dashboard!$P$8,Data!E:E)))*(jobs[job_via]=A82),Data!M:M))</f>
        <v>3</v>
      </c>
    </row>
    <row r="83" spans="1:2" x14ac:dyDescent="0.25">
      <c r="A83" t="str">
        <v>via Shelby, NC - Geebo</v>
      </c>
      <c r="B83" cm="1">
        <f t="array" ref="B83">COUNT(IF((Data!A:A=job)*(Data!M:M&lt;&gt;"")*(Data!K:K=country2)*(ISNUMBER(SEARCH(Dashboard!$P$8,Data!E:E)))*(jobs[job_via]=A83),Data!M:M))</f>
        <v>0</v>
      </c>
    </row>
    <row r="84" spans="1:2" x14ac:dyDescent="0.25">
      <c r="A84" t="str">
        <v>via AngelList</v>
      </c>
      <c r="B84" cm="1">
        <f t="array" ref="B84">COUNT(IF((Data!A:A=job)*(Data!M:M&lt;&gt;"")*(Data!K:K=country2)*(ISNUMBER(SEARCH(Dashboard!$P$8,Data!E:E)))*(jobs[job_via]=A84),Data!M:M))</f>
        <v>3</v>
      </c>
    </row>
    <row r="85" spans="1:2" x14ac:dyDescent="0.25">
      <c r="A85" t="str">
        <v>via Job Listings | Barklis</v>
      </c>
      <c r="B85" cm="1">
        <f t="array" ref="B85">COUNT(IF((Data!A:A=job)*(Data!M:M&lt;&gt;"")*(Data!K:K=country2)*(ISNUMBER(SEARCH(Dashboard!$P$8,Data!E:E)))*(jobs[job_via]=A85),Data!M:M))</f>
        <v>0</v>
      </c>
    </row>
    <row r="86" spans="1:2" x14ac:dyDescent="0.25">
      <c r="A86" t="str">
        <v>via CW39 Jobs</v>
      </c>
      <c r="B86" cm="1">
        <f t="array" ref="B86">COUNT(IF((Data!A:A=job)*(Data!M:M&lt;&gt;"")*(Data!K:K=country2)*(ISNUMBER(SEARCH(Dashboard!$P$8,Data!E:E)))*(jobs[job_via]=A86),Data!M:M))</f>
        <v>1</v>
      </c>
    </row>
    <row r="87" spans="1:2" x14ac:dyDescent="0.25">
      <c r="A87" t="str">
        <v>via Professional Diversity Network</v>
      </c>
      <c r="B87" cm="1">
        <f t="array" ref="B87">COUNT(IF((Data!A:A=job)*(Data!M:M&lt;&gt;"")*(Data!K:K=country2)*(ISNUMBER(SEARCH(Dashboard!$P$8,Data!E:E)))*(jobs[job_via]=A87),Data!M:M))</f>
        <v>9</v>
      </c>
    </row>
    <row r="88" spans="1:2" x14ac:dyDescent="0.25">
      <c r="A88" t="str">
        <v>via FOX 5 San Diego Jobs</v>
      </c>
      <c r="B88" cm="1">
        <f t="array" ref="B88">COUNT(IF((Data!A:A=job)*(Data!M:M&lt;&gt;"")*(Data!K:K=country2)*(ISNUMBER(SEARCH(Dashboard!$P$8,Data!E:E)))*(jobs[job_via]=A88),Data!M:M))</f>
        <v>0</v>
      </c>
    </row>
    <row r="89" spans="1:2" x14ac:dyDescent="0.25">
      <c r="A89" t="str">
        <v>via WAVY Jobs</v>
      </c>
      <c r="B89" cm="1">
        <f t="array" ref="B89">COUNT(IF((Data!A:A=job)*(Data!M:M&lt;&gt;"")*(Data!K:K=country2)*(ISNUMBER(SEARCH(Dashboard!$P$8,Data!E:E)))*(jobs[job_via]=A89),Data!M:M))</f>
        <v>5</v>
      </c>
    </row>
    <row r="90" spans="1:2" x14ac:dyDescent="0.25">
      <c r="A90" t="str">
        <v>via IHispano</v>
      </c>
      <c r="B90" cm="1">
        <f t="array" ref="B90">COUNT(IF((Data!A:A=job)*(Data!M:M&lt;&gt;"")*(Data!K:K=country2)*(ISNUMBER(SEARCH(Dashboard!$P$8,Data!E:E)))*(jobs[job_via]=A90),Data!M:M))</f>
        <v>0</v>
      </c>
    </row>
    <row r="91" spans="1:2" x14ac:dyDescent="0.25">
      <c r="A91" t="str">
        <v>via Built In LA</v>
      </c>
      <c r="B91" cm="1">
        <f t="array" ref="B91">COUNT(IF((Data!A:A=job)*(Data!M:M&lt;&gt;"")*(Data!K:K=country2)*(ISNUMBER(SEARCH(Dashboard!$P$8,Data!E:E)))*(jobs[job_via]=A91),Data!M:M))</f>
        <v>4</v>
      </c>
    </row>
    <row r="92" spans="1:2" x14ac:dyDescent="0.25">
      <c r="A92" t="str">
        <v>via Big Country Jobs</v>
      </c>
      <c r="B92" cm="1">
        <f t="array" ref="B92">COUNT(IF((Data!A:A=job)*(Data!M:M&lt;&gt;"")*(Data!K:K=country2)*(ISNUMBER(SEARCH(Dashboard!$P$8,Data!E:E)))*(jobs[job_via]=A92),Data!M:M))</f>
        <v>4</v>
      </c>
    </row>
    <row r="93" spans="1:2" x14ac:dyDescent="0.25">
      <c r="A93" t="str">
        <v>via EDUCAUSE Career Center</v>
      </c>
      <c r="B93" cm="1">
        <f t="array" ref="B93">COUNT(IF((Data!A:A=job)*(Data!M:M&lt;&gt;"")*(Data!K:K=country2)*(ISNUMBER(SEARCH(Dashboard!$P$8,Data!E:E)))*(jobs[job_via]=A93),Data!M:M))</f>
        <v>0</v>
      </c>
    </row>
    <row r="94" spans="1:2" x14ac:dyDescent="0.25">
      <c r="A94" t="str">
        <v>via Remote OK</v>
      </c>
      <c r="B94" cm="1">
        <f t="array" ref="B94">COUNT(IF((Data!A:A=job)*(Data!M:M&lt;&gt;"")*(Data!K:K=country2)*(ISNUMBER(SEARCH(Dashboard!$P$8,Data!E:E)))*(jobs[job_via]=A94),Data!M:M))</f>
        <v>0</v>
      </c>
    </row>
    <row r="95" spans="1:2" x14ac:dyDescent="0.25">
      <c r="A95" t="str">
        <v>via Dallas, TX - Geebo</v>
      </c>
      <c r="B95" cm="1">
        <f t="array" ref="B95">COUNT(IF((Data!A:A=job)*(Data!M:M&lt;&gt;"")*(Data!K:K=country2)*(ISNUMBER(SEARCH(Dashboard!$P$8,Data!E:E)))*(jobs[job_via]=A95),Data!M:M))</f>
        <v>3</v>
      </c>
    </row>
    <row r="96" spans="1:2" x14ac:dyDescent="0.25">
      <c r="A96" t="str">
        <v>via JOIN</v>
      </c>
      <c r="B96" cm="1">
        <f t="array" ref="B96">COUNT(IF((Data!A:A=job)*(Data!M:M&lt;&gt;"")*(Data!K:K=country2)*(ISNUMBER(SEARCH(Dashboard!$P$8,Data!E:E)))*(jobs[job_via]=A96),Data!M:M))</f>
        <v>1</v>
      </c>
    </row>
    <row r="97" spans="1:2" x14ac:dyDescent="0.25">
      <c r="A97" t="str">
        <v>via UPMatters Jobs</v>
      </c>
      <c r="B97" cm="1">
        <f t="array" ref="B97">COUNT(IF((Data!A:A=job)*(Data!M:M&lt;&gt;"")*(Data!K:K=country2)*(ISNUMBER(SEARCH(Dashboard!$P$8,Data!E:E)))*(jobs[job_via]=A97),Data!M:M))</f>
        <v>2</v>
      </c>
    </row>
    <row r="98" spans="1:2" x14ac:dyDescent="0.25">
      <c r="A98" t="str">
        <v>via LifeworQ</v>
      </c>
      <c r="B98" cm="1">
        <f t="array" ref="B98">COUNT(IF((Data!A:A=job)*(Data!M:M&lt;&gt;"")*(Data!K:K=country2)*(ISNUMBER(SEARCH(Dashboard!$P$8,Data!E:E)))*(jobs[job_via]=A98),Data!M:M))</f>
        <v>8</v>
      </c>
    </row>
    <row r="99" spans="1:2" x14ac:dyDescent="0.25">
      <c r="A99" t="str">
        <v>via LinkedIn Luxembourg</v>
      </c>
      <c r="B99" cm="1">
        <f t="array" ref="B99">COUNT(IF((Data!A:A=job)*(Data!M:M&lt;&gt;"")*(Data!K:K=country2)*(ISNUMBER(SEARCH(Dashboard!$P$8,Data!E:E)))*(jobs[job_via]=A99),Data!M:M))</f>
        <v>0</v>
      </c>
    </row>
    <row r="100" spans="1:2" x14ac:dyDescent="0.25">
      <c r="A100" t="str">
        <v>via Paylocity</v>
      </c>
      <c r="B100" cm="1">
        <f t="array" ref="B100">COUNT(IF((Data!A:A=job)*(Data!M:M&lt;&gt;"")*(Data!K:K=country2)*(ISNUMBER(SEARCH(Dashboard!$P$8,Data!E:E)))*(jobs[job_via]=A100),Data!M:M))</f>
        <v>1</v>
      </c>
    </row>
    <row r="101" spans="1:2" x14ac:dyDescent="0.25">
      <c r="A101" t="str">
        <v>via RN Jobz</v>
      </c>
      <c r="B101" cm="1">
        <f t="array" ref="B101">COUNT(IF((Data!A:A=job)*(Data!M:M&lt;&gt;"")*(Data!K:K=country2)*(ISNUMBER(SEARCH(Dashboard!$P$8,Data!E:E)))*(jobs[job_via]=A101),Data!M:M))</f>
        <v>0</v>
      </c>
    </row>
    <row r="102" spans="1:2" x14ac:dyDescent="0.25">
      <c r="A102" t="str">
        <v>via Geebo</v>
      </c>
      <c r="B102" cm="1">
        <f t="array" ref="B102">COUNT(IF((Data!A:A=job)*(Data!M:M&lt;&gt;"")*(Data!K:K=country2)*(ISNUMBER(SEARCH(Dashboard!$P$8,Data!E:E)))*(jobs[job_via]=A102),Data!M:M))</f>
        <v>4</v>
      </c>
    </row>
    <row r="103" spans="1:2" x14ac:dyDescent="0.25">
      <c r="A103" t="str">
        <v>via Jobgether</v>
      </c>
      <c r="B103" cm="1">
        <f t="array" ref="B103">COUNT(IF((Data!A:A=job)*(Data!M:M&lt;&gt;"")*(Data!K:K=country2)*(ISNUMBER(SEARCH(Dashboard!$P$8,Data!E:E)))*(jobs[job_via]=A103),Data!M:M))</f>
        <v>7</v>
      </c>
    </row>
    <row r="104" spans="1:2" x14ac:dyDescent="0.25">
      <c r="A104" t="str">
        <v>via WLNS Jobs</v>
      </c>
      <c r="B104" cm="1">
        <f t="array" ref="B104">COUNT(IF((Data!A:A=job)*(Data!M:M&lt;&gt;"")*(Data!K:K=country2)*(ISNUMBER(SEARCH(Dashboard!$P$8,Data!E:E)))*(jobs[job_via]=A104),Data!M:M))</f>
        <v>0</v>
      </c>
    </row>
    <row r="105" spans="1:2" x14ac:dyDescent="0.25">
      <c r="A105" t="str">
        <v>via WTRF Jobs</v>
      </c>
      <c r="B105" cm="1">
        <f t="array" ref="B105">COUNT(IF((Data!A:A=job)*(Data!M:M&lt;&gt;"")*(Data!K:K=country2)*(ISNUMBER(SEARCH(Dashboard!$P$8,Data!E:E)))*(jobs[job_via]=A105),Data!M:M))</f>
        <v>1</v>
      </c>
    </row>
    <row r="106" spans="1:2" x14ac:dyDescent="0.25">
      <c r="A106" t="str">
        <v>via JDC - Talentify</v>
      </c>
      <c r="B106" cm="1">
        <f t="array" ref="B106">COUNT(IF((Data!A:A=job)*(Data!M:M&lt;&gt;"")*(Data!K:K=country2)*(ISNUMBER(SEARCH(Dashboard!$P$8,Data!E:E)))*(jobs[job_via]=A106),Data!M:M))</f>
        <v>0</v>
      </c>
    </row>
    <row r="107" spans="1:2" x14ac:dyDescent="0.25">
      <c r="A107" t="str">
        <v>via Charlotte, NC - Geebo</v>
      </c>
      <c r="B107" cm="1">
        <f t="array" ref="B107">COUNT(IF((Data!A:A=job)*(Data!M:M&lt;&gt;"")*(Data!K:K=country2)*(ISNUMBER(SEARCH(Dashboard!$P$8,Data!E:E)))*(jobs[job_via]=A107),Data!M:M))</f>
        <v>6</v>
      </c>
    </row>
    <row r="108" spans="1:2" x14ac:dyDescent="0.25">
      <c r="A108" t="str">
        <v>via Maryland Jobs - JobServe</v>
      </c>
      <c r="B108" cm="1">
        <f t="array" ref="B108">COUNT(IF((Data!A:A=job)*(Data!M:M&lt;&gt;"")*(Data!K:K=country2)*(ISNUMBER(SEARCH(Dashboard!$P$8,Data!E:E)))*(jobs[job_via]=A108),Data!M:M))</f>
        <v>3</v>
      </c>
    </row>
    <row r="109" spans="1:2" x14ac:dyDescent="0.25">
      <c r="A109" t="str">
        <v>via Atlanta, GA - Geebo</v>
      </c>
      <c r="B109" cm="1">
        <f t="array" ref="B109">COUNT(IF((Data!A:A=job)*(Data!M:M&lt;&gt;"")*(Data!K:K=country2)*(ISNUMBER(SEARCH(Dashboard!$P$8,Data!E:E)))*(jobs[job_via]=A109),Data!M:M))</f>
        <v>5</v>
      </c>
    </row>
    <row r="110" spans="1:2" x14ac:dyDescent="0.25">
      <c r="A110" t="str">
        <v>via ComputerJobs</v>
      </c>
      <c r="B110" cm="1">
        <f t="array" ref="B110">COUNT(IF((Data!A:A=job)*(Data!M:M&lt;&gt;"")*(Data!K:K=country2)*(ISNUMBER(SEARCH(Dashboard!$P$8,Data!E:E)))*(jobs[job_via]=A110),Data!M:M))</f>
        <v>3</v>
      </c>
    </row>
    <row r="111" spans="1:2" x14ac:dyDescent="0.25">
      <c r="A111" t="str">
        <v>via Jobs At HireMilitary | HireMilitary Careers - Pinpoint</v>
      </c>
      <c r="B111" cm="1">
        <f t="array" ref="B111">COUNT(IF((Data!A:A=job)*(Data!M:M&lt;&gt;"")*(Data!K:K=country2)*(ISNUMBER(SEARCH(Dashboard!$P$8,Data!E:E)))*(jobs[job_via]=A111),Data!M:M))</f>
        <v>0</v>
      </c>
    </row>
    <row r="112" spans="1:2" x14ac:dyDescent="0.25">
      <c r="A112" t="str">
        <v>via SonicJobs</v>
      </c>
      <c r="B112" cm="1">
        <f t="array" ref="B112">COUNT(IF((Data!A:A=job)*(Data!M:M&lt;&gt;"")*(Data!K:K=country2)*(ISNUMBER(SEARCH(Dashboard!$P$8,Data!E:E)))*(jobs[job_via]=A112),Data!M:M))</f>
        <v>6</v>
      </c>
    </row>
    <row r="113" spans="1:2" x14ac:dyDescent="0.25">
      <c r="A113" t="str">
        <v>via LinkedIn Vietnam</v>
      </c>
      <c r="B113" cm="1">
        <f t="array" ref="B113">COUNT(IF((Data!A:A=job)*(Data!M:M&lt;&gt;"")*(Data!K:K=country2)*(ISNUMBER(SEARCH(Dashboard!$P$8,Data!E:E)))*(jobs[job_via]=A113),Data!M:M))</f>
        <v>1</v>
      </c>
    </row>
    <row r="114" spans="1:2" x14ac:dyDescent="0.25">
      <c r="A114" t="str">
        <v>via FOX44 News Jobs</v>
      </c>
      <c r="B114" cm="1">
        <f t="array" ref="B114">COUNT(IF((Data!A:A=job)*(Data!M:M&lt;&gt;"")*(Data!K:K=country2)*(ISNUMBER(SEARCH(Dashboard!$P$8,Data!E:E)))*(jobs[job_via]=A114),Data!M:M))</f>
        <v>1</v>
      </c>
    </row>
    <row r="115" spans="1:2" x14ac:dyDescent="0.25">
      <c r="A115" t="str">
        <v>via Dublin, CA - Geebo</v>
      </c>
      <c r="B115" cm="1">
        <f t="array" ref="B115">COUNT(IF((Data!A:A=job)*(Data!M:M&lt;&gt;"")*(Data!K:K=country2)*(ISNUMBER(SEARCH(Dashboard!$P$8,Data!E:E)))*(jobs[job_via]=A115),Data!M:M))</f>
        <v>0</v>
      </c>
    </row>
    <row r="116" spans="1:2" x14ac:dyDescent="0.25">
      <c r="A116" t="str">
        <v>via Navy Federal Credit Union - Talentify</v>
      </c>
      <c r="B116" cm="1">
        <f t="array" ref="B116">COUNT(IF((Data!A:A=job)*(Data!M:M&lt;&gt;"")*(Data!K:K=country2)*(ISNUMBER(SEARCH(Dashboard!$P$8,Data!E:E)))*(jobs[job_via]=A116),Data!M:M))</f>
        <v>4</v>
      </c>
    </row>
    <row r="117" spans="1:2" x14ac:dyDescent="0.25">
      <c r="A117" t="str">
        <v>via ShowbizJobs</v>
      </c>
      <c r="B117" cm="1">
        <f t="array" ref="B117">COUNT(IF((Data!A:A=job)*(Data!M:M&lt;&gt;"")*(Data!K:K=country2)*(ISNUMBER(SEARCH(Dashboard!$P$8,Data!E:E)))*(jobs[job_via]=A117),Data!M:M))</f>
        <v>0</v>
      </c>
    </row>
    <row r="118" spans="1:2" x14ac:dyDescent="0.25">
      <c r="A118" t="str">
        <v>via Dantech Corporation</v>
      </c>
      <c r="B118" cm="1">
        <f t="array" ref="B118">COUNT(IF((Data!A:A=job)*(Data!M:M&lt;&gt;"")*(Data!K:K=country2)*(ISNUMBER(SEARCH(Dashboard!$P$8,Data!E:E)))*(jobs[job_via]=A118),Data!M:M))</f>
        <v>1</v>
      </c>
    </row>
    <row r="119" spans="1:2" x14ac:dyDescent="0.25">
      <c r="A119" t="str">
        <v>via Nurse Jobs</v>
      </c>
      <c r="B119" cm="1">
        <f t="array" ref="B119">COUNT(IF((Data!A:A=job)*(Data!M:M&lt;&gt;"")*(Data!K:K=country2)*(ISNUMBER(SEARCH(Dashboard!$P$8,Data!E:E)))*(jobs[job_via]=A119),Data!M:M))</f>
        <v>0</v>
      </c>
    </row>
    <row r="120" spans="1:2" x14ac:dyDescent="0.25">
      <c r="A120" t="str">
        <v>via Chicago, IL - Geebo</v>
      </c>
      <c r="B120" cm="1">
        <f t="array" ref="B120">COUNT(IF((Data!A:A=job)*(Data!M:M&lt;&gt;"")*(Data!K:K=country2)*(ISNUMBER(SEARCH(Dashboard!$P$8,Data!E:E)))*(jobs[job_via]=A120),Data!M:M))</f>
        <v>2</v>
      </c>
    </row>
    <row r="121" spans="1:2" x14ac:dyDescent="0.25">
      <c r="A121" t="str">
        <v>via DevITjobs</v>
      </c>
      <c r="B121" cm="1">
        <f t="array" ref="B121">COUNT(IF((Data!A:A=job)*(Data!M:M&lt;&gt;"")*(Data!K:K=country2)*(ISNUMBER(SEARCH(Dashboard!$P$8,Data!E:E)))*(jobs[job_via]=A121),Data!M:M))</f>
        <v>0</v>
      </c>
    </row>
    <row r="122" spans="1:2" x14ac:dyDescent="0.25">
      <c r="A122" t="str">
        <v>via Goodyear, AZ - Geebo</v>
      </c>
      <c r="B122" cm="1">
        <f t="array" ref="B122">COUNT(IF((Data!A:A=job)*(Data!M:M&lt;&gt;"")*(Data!K:K=country2)*(ISNUMBER(SEARCH(Dashboard!$P$8,Data!E:E)))*(jobs[job_via]=A122),Data!M:M))</f>
        <v>0</v>
      </c>
    </row>
    <row r="123" spans="1:2" x14ac:dyDescent="0.25">
      <c r="A123" t="str">
        <v>via Pompano Beach, FL - Geebo</v>
      </c>
      <c r="B123" cm="1">
        <f t="array" ref="B123">COUNT(IF((Data!A:A=job)*(Data!M:M&lt;&gt;"")*(Data!K:K=country2)*(ISNUMBER(SEARCH(Dashboard!$P$8,Data!E:E)))*(jobs[job_via]=A123),Data!M:M))</f>
        <v>1</v>
      </c>
    </row>
    <row r="124" spans="1:2" x14ac:dyDescent="0.25">
      <c r="A124" t="str">
        <v>via WI Proud Jobs</v>
      </c>
      <c r="B124" cm="1">
        <f t="array" ref="B124">COUNT(IF((Data!A:A=job)*(Data!M:M&lt;&gt;"")*(Data!K:K=country2)*(ISNUMBER(SEARCH(Dashboard!$P$8,Data!E:E)))*(jobs[job_via]=A124),Data!M:M))</f>
        <v>0</v>
      </c>
    </row>
    <row r="125" spans="1:2" x14ac:dyDescent="0.25">
      <c r="A125" t="str">
        <v>via Jobs Market</v>
      </c>
      <c r="B125" cm="1">
        <f t="array" ref="B125">COUNT(IF((Data!A:A=job)*(Data!M:M&lt;&gt;"")*(Data!K:K=country2)*(ISNUMBER(SEARCH(Dashboard!$P$8,Data!E:E)))*(jobs[job_via]=A125),Data!M:M))</f>
        <v>3</v>
      </c>
    </row>
    <row r="126" spans="1:2" x14ac:dyDescent="0.25">
      <c r="A126" t="str">
        <v>via San Francisco - Geebo</v>
      </c>
      <c r="B126" cm="1">
        <f t="array" ref="B126">COUNT(IF((Data!A:A=job)*(Data!M:M&lt;&gt;"")*(Data!K:K=country2)*(ISNUMBER(SEARCH(Dashboard!$P$8,Data!E:E)))*(jobs[job_via]=A126),Data!M:M))</f>
        <v>0</v>
      </c>
    </row>
    <row r="127" spans="1:2" x14ac:dyDescent="0.25">
      <c r="A127" t="str">
        <v>via APTA Career Center</v>
      </c>
      <c r="B127" cm="1">
        <f t="array" ref="B127">COUNT(IF((Data!A:A=job)*(Data!M:M&lt;&gt;"")*(Data!K:K=country2)*(ISNUMBER(SEARCH(Dashboard!$P$8,Data!E:E)))*(jobs[job_via]=A127),Data!M:M))</f>
        <v>0</v>
      </c>
    </row>
    <row r="128" spans="1:2" x14ac:dyDescent="0.25">
      <c r="A128" t="str">
        <v>via Star Job Search</v>
      </c>
      <c r="B128" cm="1">
        <f t="array" ref="B128">COUNT(IF((Data!A:A=job)*(Data!M:M&lt;&gt;"")*(Data!K:K=country2)*(ISNUMBER(SEARCH(Dashboard!$P$8,Data!E:E)))*(jobs[job_via]=A128),Data!M:M))</f>
        <v>2</v>
      </c>
    </row>
    <row r="129" spans="1:2" x14ac:dyDescent="0.25">
      <c r="A129" t="str">
        <v>via Jobs.educause.edu</v>
      </c>
      <c r="B129" cm="1">
        <f t="array" ref="B129">COUNT(IF((Data!A:A=job)*(Data!M:M&lt;&gt;"")*(Data!K:K=country2)*(ISNUMBER(SEARCH(Dashboard!$P$8,Data!E:E)))*(jobs[job_via]=A129),Data!M:M))</f>
        <v>1</v>
      </c>
    </row>
    <row r="130" spans="1:2" x14ac:dyDescent="0.25">
      <c r="A130" t="str">
        <v>via Publicis Groupe - Talentify</v>
      </c>
      <c r="B130" cm="1">
        <f t="array" ref="B130">COUNT(IF((Data!A:A=job)*(Data!M:M&lt;&gt;"")*(Data!K:K=country2)*(ISNUMBER(SEARCH(Dashboard!$P$8,Data!E:E)))*(jobs[job_via]=A130),Data!M:M))</f>
        <v>0</v>
      </c>
    </row>
    <row r="131" spans="1:2" x14ac:dyDescent="0.25">
      <c r="A131" t="str">
        <v>via California Jobs - Tarta.ai🌴</v>
      </c>
      <c r="B131" cm="1">
        <f t="array" ref="B131">COUNT(IF((Data!A:A=job)*(Data!M:M&lt;&gt;"")*(Data!K:K=country2)*(ISNUMBER(SEARCH(Dashboard!$P$8,Data!E:E)))*(jobs[job_via]=A131),Data!M:M))</f>
        <v>3</v>
      </c>
    </row>
    <row r="132" spans="1:2" x14ac:dyDescent="0.25">
      <c r="A132" t="str">
        <v>via Albuquerque NM Geebo.com Free Classifieds Ads - Geebo</v>
      </c>
      <c r="B132" cm="1">
        <f t="array" ref="B132">COUNT(IF((Data!A:A=job)*(Data!M:M&lt;&gt;"")*(Data!K:K=country2)*(ISNUMBER(SEARCH(Dashboard!$P$8,Data!E:E)))*(jobs[job_via]=A132),Data!M:M))</f>
        <v>1</v>
      </c>
    </row>
    <row r="133" spans="1:2" x14ac:dyDescent="0.25">
      <c r="A133" t="str">
        <v>via Karkidi</v>
      </c>
      <c r="B133" cm="1">
        <f t="array" ref="B133">COUNT(IF((Data!A:A=job)*(Data!M:M&lt;&gt;"")*(Data!K:K=country2)*(ISNUMBER(SEARCH(Dashboard!$P$8,Data!E:E)))*(jobs[job_via]=A133),Data!M:M))</f>
        <v>11</v>
      </c>
    </row>
    <row r="134" spans="1:2" x14ac:dyDescent="0.25">
      <c r="A134" t="str">
        <v>via LHH</v>
      </c>
      <c r="B134" cm="1">
        <f t="array" ref="B134">COUNT(IF((Data!A:A=job)*(Data!M:M&lt;&gt;"")*(Data!K:K=country2)*(ISNUMBER(SEARCH(Dashboard!$P$8,Data!E:E)))*(jobs[job_via]=A134),Data!M:M))</f>
        <v>0</v>
      </c>
    </row>
    <row r="135" spans="1:2" x14ac:dyDescent="0.25">
      <c r="A135" t="str">
        <v>via Black Career Network</v>
      </c>
      <c r="B135" cm="1">
        <f t="array" ref="B135">COUNT(IF((Data!A:A=job)*(Data!M:M&lt;&gt;"")*(Data!K:K=country2)*(ISNUMBER(SEARCH(Dashboard!$P$8,Data!E:E)))*(jobs[job_via]=A135),Data!M:M))</f>
        <v>0</v>
      </c>
    </row>
    <row r="136" spans="1:2" x14ac:dyDescent="0.25">
      <c r="A136" t="str">
        <v>via Relocation Jobs</v>
      </c>
      <c r="B136" cm="1">
        <f t="array" ref="B136">COUNT(IF((Data!A:A=job)*(Data!M:M&lt;&gt;"")*(Data!K:K=country2)*(ISNUMBER(SEARCH(Dashboard!$P$8,Data!E:E)))*(jobs[job_via]=A136),Data!M:M))</f>
        <v>4</v>
      </c>
    </row>
    <row r="137" spans="1:2" x14ac:dyDescent="0.25">
      <c r="A137" t="str">
        <v>via Your Basin Jobs</v>
      </c>
      <c r="B137" cm="1">
        <f t="array" ref="B137">COUNT(IF((Data!A:A=job)*(Data!M:M&lt;&gt;"")*(Data!K:K=country2)*(ISNUMBER(SEARCH(Dashboard!$P$8,Data!E:E)))*(jobs[job_via]=A137),Data!M:M))</f>
        <v>5</v>
      </c>
    </row>
    <row r="138" spans="1:2" x14ac:dyDescent="0.25">
      <c r="A138" t="str">
        <v>via JobzMall</v>
      </c>
      <c r="B138" cm="1">
        <f t="array" ref="B138">COUNT(IF((Data!A:A=job)*(Data!M:M&lt;&gt;"")*(Data!K:K=country2)*(ISNUMBER(SEARCH(Dashboard!$P$8,Data!E:E)))*(jobs[job_via]=A138),Data!M:M))</f>
        <v>1</v>
      </c>
    </row>
    <row r="139" spans="1:2" x14ac:dyDescent="0.25">
      <c r="A139" t="str">
        <v>via Work At A Startup</v>
      </c>
      <c r="B139" cm="1">
        <f t="array" ref="B139">COUNT(IF((Data!A:A=job)*(Data!M:M&lt;&gt;"")*(Data!K:K=country2)*(ISNUMBER(SEARCH(Dashboard!$P$8,Data!E:E)))*(jobs[job_via]=A139),Data!M:M))</f>
        <v>0</v>
      </c>
    </row>
    <row r="140" spans="1:2" x14ac:dyDescent="0.25">
      <c r="A140" t="str">
        <v>via Aston Carter</v>
      </c>
      <c r="B140" cm="1">
        <f t="array" ref="B140">COUNT(IF((Data!A:A=job)*(Data!M:M&lt;&gt;"")*(Data!K:K=country2)*(ISNUMBER(SEARCH(Dashboard!$P$8,Data!E:E)))*(jobs[job_via]=A140),Data!M:M))</f>
        <v>3</v>
      </c>
    </row>
    <row r="141" spans="1:2" x14ac:dyDescent="0.25">
      <c r="A141" t="str">
        <v>via Usjobscircle.online</v>
      </c>
      <c r="B141" cm="1">
        <f t="array" ref="B141">COUNT(IF((Data!A:A=job)*(Data!M:M&lt;&gt;"")*(Data!K:K=country2)*(ISNUMBER(SEARCH(Dashboard!$P$8,Data!E:E)))*(jobs[job_via]=A141),Data!M:M))</f>
        <v>0</v>
      </c>
    </row>
    <row r="142" spans="1:2" x14ac:dyDescent="0.25">
      <c r="A142" t="str">
        <v>via AgWest Farm Credit - Talentify</v>
      </c>
      <c r="B142" cm="1">
        <f t="array" ref="B142">COUNT(IF((Data!A:A=job)*(Data!M:M&lt;&gt;"")*(Data!K:K=country2)*(ISNUMBER(SEARCH(Dashboard!$P$8,Data!E:E)))*(jobs[job_via]=A142),Data!M:M))</f>
        <v>0</v>
      </c>
    </row>
    <row r="143" spans="1:2" x14ac:dyDescent="0.25">
      <c r="A143" t="str">
        <v>via KFOR Jobs</v>
      </c>
      <c r="B143" cm="1">
        <f t="array" ref="B143">COUNT(IF((Data!A:A=job)*(Data!M:M&lt;&gt;"")*(Data!K:K=country2)*(ISNUMBER(SEARCH(Dashboard!$P$8,Data!E:E)))*(jobs[job_via]=A143),Data!M:M))</f>
        <v>0</v>
      </c>
    </row>
    <row r="144" spans="1:2" x14ac:dyDescent="0.25">
      <c r="A144" t="str">
        <v>via Infosec-Jobs.com</v>
      </c>
      <c r="B144" cm="1">
        <f t="array" ref="B144">COUNT(IF((Data!A:A=job)*(Data!M:M&lt;&gt;"")*(Data!K:K=country2)*(ISNUMBER(SEARCH(Dashboard!$P$8,Data!E:E)))*(jobs[job_via]=A144),Data!M:M))</f>
        <v>5</v>
      </c>
    </row>
    <row r="145" spans="1:2" x14ac:dyDescent="0.25">
      <c r="A145" t="str">
        <v>via 1840 &amp; Company</v>
      </c>
      <c r="B145" cm="1">
        <f t="array" ref="B145">COUNT(IF((Data!A:A=job)*(Data!M:M&lt;&gt;"")*(Data!K:K=country2)*(ISNUMBER(SEARCH(Dashboard!$P$8,Data!E:E)))*(jobs[job_via]=A145),Data!M:M))</f>
        <v>0</v>
      </c>
    </row>
    <row r="146" spans="1:2" x14ac:dyDescent="0.25">
      <c r="A146" t="str">
        <v>via Forbes - Talentify</v>
      </c>
      <c r="B146" cm="1">
        <f t="array" ref="B146">COUNT(IF((Data!A:A=job)*(Data!M:M&lt;&gt;"")*(Data!K:K=country2)*(ISNUMBER(SEARCH(Dashboard!$P$8,Data!E:E)))*(jobs[job_via]=A146),Data!M:M))</f>
        <v>0</v>
      </c>
    </row>
    <row r="147" spans="1:2" x14ac:dyDescent="0.25">
      <c r="A147" t="str">
        <v>via Built In Seattle</v>
      </c>
      <c r="B147" cm="1">
        <f t="array" ref="B147">COUNT(IF((Data!A:A=job)*(Data!M:M&lt;&gt;"")*(Data!K:K=country2)*(ISNUMBER(SEARCH(Dashboard!$P$8,Data!E:E)))*(jobs[job_via]=A147),Data!M:M))</f>
        <v>0</v>
      </c>
    </row>
    <row r="148" spans="1:2" x14ac:dyDescent="0.25">
      <c r="A148" t="str">
        <v>via Big Bend Holiday Hotel</v>
      </c>
      <c r="B148" cm="1">
        <f t="array" ref="B148">COUNT(IF((Data!A:A=job)*(Data!M:M&lt;&gt;"")*(Data!K:K=country2)*(ISNUMBER(SEARCH(Dashboard!$P$8,Data!E:E)))*(jobs[job_via]=A148),Data!M:M))</f>
        <v>3</v>
      </c>
    </row>
    <row r="149" spans="1:2" x14ac:dyDescent="0.25">
      <c r="A149" t="str">
        <v>via CareerBuilder</v>
      </c>
      <c r="B149" cm="1">
        <f t="array" ref="B149">COUNT(IF((Data!A:A=job)*(Data!M:M&lt;&gt;"")*(Data!K:K=country2)*(ISNUMBER(SEARCH(Dashboard!$P$8,Data!E:E)))*(jobs[job_via]=A149),Data!M:M))</f>
        <v>0</v>
      </c>
    </row>
    <row r="150" spans="1:2" x14ac:dyDescent="0.25">
      <c r="A150" t="str">
        <v>via KTSM Jobs</v>
      </c>
      <c r="B150" cm="1">
        <f t="array" ref="B150">COUNT(IF((Data!A:A=job)*(Data!M:M&lt;&gt;"")*(Data!K:K=country2)*(ISNUMBER(SEARCH(Dashboard!$P$8,Data!E:E)))*(jobs[job_via]=A150),Data!M:M))</f>
        <v>0</v>
      </c>
    </row>
    <row r="151" spans="1:2" x14ac:dyDescent="0.25">
      <c r="A151" t="str">
        <v>via Www.joblatter.net</v>
      </c>
      <c r="B151" cm="1">
        <f t="array" ref="B151">COUNT(IF((Data!A:A=job)*(Data!M:M&lt;&gt;"")*(Data!K:K=country2)*(ISNUMBER(SEARCH(Dashboard!$P$8,Data!E:E)))*(jobs[job_via]=A151),Data!M:M))</f>
        <v>0</v>
      </c>
    </row>
    <row r="152" spans="1:2" x14ac:dyDescent="0.25">
      <c r="A152" t="str">
        <v>via Sacramento, CA - Geebo</v>
      </c>
      <c r="B152" cm="1">
        <f t="array" ref="B152">COUNT(IF((Data!A:A=job)*(Data!M:M&lt;&gt;"")*(Data!K:K=country2)*(ISNUMBER(SEARCH(Dashboard!$P$8,Data!E:E)))*(jobs[job_via]=A152),Data!M:M))</f>
        <v>0</v>
      </c>
    </row>
    <row r="153" spans="1:2" x14ac:dyDescent="0.25">
      <c r="A153" t="str">
        <v>via Jobs In ICT</v>
      </c>
      <c r="B153" cm="1">
        <f t="array" ref="B153">COUNT(IF((Data!A:A=job)*(Data!M:M&lt;&gt;"")*(Data!K:K=country2)*(ISNUMBER(SEARCH(Dashboard!$P$8,Data!E:E)))*(jobs[job_via]=A153),Data!M:M))</f>
        <v>0</v>
      </c>
    </row>
    <row r="154" spans="1:2" x14ac:dyDescent="0.25">
      <c r="A154" t="str">
        <v>via Santa Clara, CA - Geebo</v>
      </c>
      <c r="B154" cm="1">
        <f t="array" ref="B154">COUNT(IF((Data!A:A=job)*(Data!M:M&lt;&gt;"")*(Data!K:K=country2)*(ISNUMBER(SEARCH(Dashboard!$P$8,Data!E:E)))*(jobs[job_via]=A154),Data!M:M))</f>
        <v>0</v>
      </c>
    </row>
    <row r="155" spans="1:2" x14ac:dyDescent="0.25">
      <c r="A155">
        <v>0</v>
      </c>
      <c r="B155" cm="1">
        <f t="array" ref="B155">COUNT(IF((Data!A:A=job)*(Data!M:M&lt;&gt;"")*(Data!K:K=country2)*(ISNUMBER(SEARCH(Dashboard!$P$8,Data!E:E)))*(jobs[job_via]=A155),Data!M:M))</f>
        <v>0</v>
      </c>
    </row>
    <row r="156" spans="1:2" x14ac:dyDescent="0.25">
      <c r="A156" t="str">
        <v>via GeekLink</v>
      </c>
      <c r="B156" cm="1">
        <f t="array" ref="B156">COUNT(IF((Data!A:A=job)*(Data!M:M&lt;&gt;"")*(Data!K:K=country2)*(ISNUMBER(SEARCH(Dashboard!$P$8,Data!E:E)))*(jobs[job_via]=A156),Data!M:M))</f>
        <v>0</v>
      </c>
    </row>
    <row r="157" spans="1:2" x14ac:dyDescent="0.25">
      <c r="A157" t="str">
        <v>via Four States Jobs</v>
      </c>
      <c r="B157" cm="1">
        <f t="array" ref="B157">COUNT(IF((Data!A:A=job)*(Data!M:M&lt;&gt;"")*(Data!K:K=country2)*(ISNUMBER(SEARCH(Dashboard!$P$8,Data!E:E)))*(jobs[job_via]=A157),Data!M:M))</f>
        <v>0</v>
      </c>
    </row>
    <row r="158" spans="1:2" x14ac:dyDescent="0.25">
      <c r="A158" t="str">
        <v>via WJBF Jobs</v>
      </c>
      <c r="B158" cm="1">
        <f t="array" ref="B158">COUNT(IF((Data!A:A=job)*(Data!M:M&lt;&gt;"")*(Data!K:K=country2)*(ISNUMBER(SEARCH(Dashboard!$P$8,Data!E:E)))*(jobs[job_via]=A158),Data!M:M))</f>
        <v>1</v>
      </c>
    </row>
    <row r="159" spans="1:2" x14ac:dyDescent="0.25">
      <c r="A159" t="str">
        <v>via Saint Peters, MO - Geebo</v>
      </c>
      <c r="B159" cm="1">
        <f t="array" ref="B159">COUNT(IF((Data!A:A=job)*(Data!M:M&lt;&gt;"")*(Data!K:K=country2)*(ISNUMBER(SEARCH(Dashboard!$P$8,Data!E:E)))*(jobs[job_via]=A159),Data!M:M))</f>
        <v>1</v>
      </c>
    </row>
    <row r="160" spans="1:2" x14ac:dyDescent="0.25">
      <c r="A160" t="str">
        <v>via Arlington, TX - Geebo</v>
      </c>
      <c r="B160" cm="1">
        <f t="array" ref="B160">COUNT(IF((Data!A:A=job)*(Data!M:M&lt;&gt;"")*(Data!K:K=country2)*(ISNUMBER(SEARCH(Dashboard!$P$8,Data!E:E)))*(jobs[job_via]=A160),Data!M:M))</f>
        <v>0</v>
      </c>
    </row>
    <row r="161" spans="1:2" x14ac:dyDescent="0.25">
      <c r="A161" t="str">
        <v>via Welcome To The Jungle</v>
      </c>
      <c r="B161" cm="1">
        <f t="array" ref="B161">COUNT(IF((Data!A:A=job)*(Data!M:M&lt;&gt;"")*(Data!K:K=country2)*(ISNUMBER(SEARCH(Dashboard!$P$8,Data!E:E)))*(jobs[job_via]=A161),Data!M:M))</f>
        <v>0</v>
      </c>
    </row>
    <row r="162" spans="1:2" x14ac:dyDescent="0.25">
      <c r="A162" t="str">
        <v>via Miami, FL - Geebo</v>
      </c>
      <c r="B162" cm="1">
        <f t="array" ref="B162">COUNT(IF((Data!A:A=job)*(Data!M:M&lt;&gt;"")*(Data!K:K=country2)*(ISNUMBER(SEARCH(Dashboard!$P$8,Data!E:E)))*(jobs[job_via]=A162),Data!M:M))</f>
        <v>0</v>
      </c>
    </row>
    <row r="163" spans="1:2" x14ac:dyDescent="0.25">
      <c r="A163" t="str">
        <v>via WGN-TV Jobs</v>
      </c>
      <c r="B163" cm="1">
        <f t="array" ref="B163">COUNT(IF((Data!A:A=job)*(Data!M:M&lt;&gt;"")*(Data!K:K=country2)*(ISNUMBER(SEARCH(Dashboard!$P$8,Data!E:E)))*(jobs[job_via]=A163),Data!M:M))</f>
        <v>0</v>
      </c>
    </row>
    <row r="164" spans="1:2" x14ac:dyDescent="0.25">
      <c r="A164" t="str">
        <v>via PIX11 Jobs</v>
      </c>
      <c r="B164" cm="1">
        <f t="array" ref="B164">COUNT(IF((Data!A:A=job)*(Data!M:M&lt;&gt;"")*(Data!K:K=country2)*(ISNUMBER(SEARCH(Dashboard!$P$8,Data!E:E)))*(jobs[job_via]=A164),Data!M:M))</f>
        <v>1</v>
      </c>
    </row>
    <row r="165" spans="1:2" x14ac:dyDescent="0.25">
      <c r="A165" t="str">
        <v>via Modis</v>
      </c>
      <c r="B165" cm="1">
        <f t="array" ref="B165">COUNT(IF((Data!A:A=job)*(Data!M:M&lt;&gt;"")*(Data!K:K=country2)*(ISNUMBER(SEARCH(Dashboard!$P$8,Data!E:E)))*(jobs[job_via]=A165),Data!M:M))</f>
        <v>0</v>
      </c>
    </row>
    <row r="166" spans="1:2" x14ac:dyDescent="0.25">
      <c r="A166" t="str">
        <v>via Rebound</v>
      </c>
      <c r="B166" cm="1">
        <f t="array" ref="B166">COUNT(IF((Data!A:A=job)*(Data!M:M&lt;&gt;"")*(Data!K:K=country2)*(ISNUMBER(SEARCH(Dashboard!$P$8,Data!E:E)))*(jobs[job_via]=A166),Data!M:M))</f>
        <v>1</v>
      </c>
    </row>
    <row r="167" spans="1:2" x14ac:dyDescent="0.25">
      <c r="A167" t="str">
        <v>via Work RN</v>
      </c>
      <c r="B167" cm="1">
        <f t="array" ref="B167">COUNT(IF((Data!A:A=job)*(Data!M:M&lt;&gt;"")*(Data!K:K=country2)*(ISNUMBER(SEARCH(Dashboard!$P$8,Data!E:E)))*(jobs[job_via]=A167),Data!M:M))</f>
        <v>1</v>
      </c>
    </row>
    <row r="168" spans="1:2" x14ac:dyDescent="0.25">
      <c r="A168" t="str">
        <v>via Schertz, TX - Geebo</v>
      </c>
      <c r="B168" cm="1">
        <f t="array" ref="B168">COUNT(IF((Data!A:A=job)*(Data!M:M&lt;&gt;"")*(Data!K:K=country2)*(ISNUMBER(SEARCH(Dashboard!$P$8,Data!E:E)))*(jobs[job_via]=A168),Data!M:M))</f>
        <v>0</v>
      </c>
    </row>
    <row r="169" spans="1:2" x14ac:dyDescent="0.25">
      <c r="A169" t="str">
        <v>via Phoenix, AZ - Geebo</v>
      </c>
      <c r="B169" cm="1">
        <f t="array" ref="B169">COUNT(IF((Data!A:A=job)*(Data!M:M&lt;&gt;"")*(Data!K:K=country2)*(ISNUMBER(SEARCH(Dashboard!$P$8,Data!E:E)))*(jobs[job_via]=A169),Data!M:M))</f>
        <v>1</v>
      </c>
    </row>
    <row r="170" spans="1:2" x14ac:dyDescent="0.25">
      <c r="A170" t="str">
        <v>via IT Jobs For Stevenage Fans</v>
      </c>
      <c r="B170" cm="1">
        <f t="array" ref="B170">COUNT(IF((Data!A:A=job)*(Data!M:M&lt;&gt;"")*(Data!K:K=country2)*(ISNUMBER(SEARCH(Dashboard!$P$8,Data!E:E)))*(jobs[job_via]=A170),Data!M:M))</f>
        <v>0</v>
      </c>
    </row>
    <row r="171" spans="1:2" x14ac:dyDescent="0.25">
      <c r="A171" t="str">
        <v>via Learn4Good</v>
      </c>
      <c r="B171" cm="1">
        <f t="array" ref="B171">COUNT(IF((Data!A:A=job)*(Data!M:M&lt;&gt;"")*(Data!K:K=country2)*(ISNUMBER(SEARCH(Dashboard!$P$8,Data!E:E)))*(jobs[job_via]=A171),Data!M:M))</f>
        <v>1</v>
      </c>
    </row>
    <row r="172" spans="1:2" x14ac:dyDescent="0.25">
      <c r="A172" t="str">
        <v>via LilyLifestyle Jobs</v>
      </c>
      <c r="B172" cm="1">
        <f t="array" ref="B172">COUNT(IF((Data!A:A=job)*(Data!M:M&lt;&gt;"")*(Data!K:K=country2)*(ISNUMBER(SEARCH(Dashboard!$P$8,Data!E:E)))*(jobs[job_via]=A172),Data!M:M))</f>
        <v>0</v>
      </c>
    </row>
    <row r="173" spans="1:2" x14ac:dyDescent="0.25">
      <c r="A173" t="str">
        <v>via Digital Media Solutions - Talentify</v>
      </c>
      <c r="B173" cm="1">
        <f t="array" ref="B173">COUNT(IF((Data!A:A=job)*(Data!M:M&lt;&gt;"")*(Data!K:K=country2)*(ISNUMBER(SEARCH(Dashboard!$P$8,Data!E:E)))*(jobs[job_via]=A173),Data!M:M))</f>
        <v>1</v>
      </c>
    </row>
    <row r="174" spans="1:2" x14ac:dyDescent="0.25">
      <c r="A174" t="str">
        <v>via LatPro</v>
      </c>
      <c r="B174" cm="1">
        <f t="array" ref="B174">COUNT(IF((Data!A:A=job)*(Data!M:M&lt;&gt;"")*(Data!K:K=country2)*(ISNUMBER(SEARCH(Dashboard!$P$8,Data!E:E)))*(jobs[job_via]=A174),Data!M:M))</f>
        <v>0</v>
      </c>
    </row>
    <row r="175" spans="1:2" x14ac:dyDescent="0.25">
      <c r="A175" t="str">
        <v>via WSPA Jobs</v>
      </c>
      <c r="B175" cm="1">
        <f t="array" ref="B175">COUNT(IF((Data!A:A=job)*(Data!M:M&lt;&gt;"")*(Data!K:K=country2)*(ISNUMBER(SEARCH(Dashboard!$P$8,Data!E:E)))*(jobs[job_via]=A175),Data!M:M))</f>
        <v>0</v>
      </c>
    </row>
    <row r="176" spans="1:2" x14ac:dyDescent="0.25">
      <c r="A176" t="str">
        <v>via Fort Worth - Geebo</v>
      </c>
      <c r="B176" cm="1">
        <f t="array" ref="B176">COUNT(IF((Data!A:A=job)*(Data!M:M&lt;&gt;"")*(Data!K:K=country2)*(ISNUMBER(SEARCH(Dashboard!$P$8,Data!E:E)))*(jobs[job_via]=A176),Data!M:M))</f>
        <v>0</v>
      </c>
    </row>
    <row r="177" spans="1:2" x14ac:dyDescent="0.25">
      <c r="A177" t="str">
        <v>via Crossover</v>
      </c>
      <c r="B177" cm="1">
        <f t="array" ref="B177">COUNT(IF((Data!A:A=job)*(Data!M:M&lt;&gt;"")*(Data!K:K=country2)*(ISNUMBER(SEARCH(Dashboard!$P$8,Data!E:E)))*(jobs[job_via]=A177),Data!M:M))</f>
        <v>4</v>
      </c>
    </row>
    <row r="178" spans="1:2" x14ac:dyDescent="0.25">
      <c r="A178" t="str">
        <v>via HireMe.ai</v>
      </c>
      <c r="B178" cm="1">
        <f t="array" ref="B178">COUNT(IF((Data!A:A=job)*(Data!M:M&lt;&gt;"")*(Data!K:K=country2)*(ISNUMBER(SEARCH(Dashboard!$P$8,Data!E:E)))*(jobs[job_via]=A178),Data!M:M))</f>
        <v>0</v>
      </c>
    </row>
    <row r="179" spans="1:2" x14ac:dyDescent="0.25">
      <c r="A179" t="str">
        <v>via Jobg8</v>
      </c>
      <c r="B179" cm="1">
        <f t="array" ref="B179">COUNT(IF((Data!A:A=job)*(Data!M:M&lt;&gt;"")*(Data!K:K=country2)*(ISNUMBER(SEARCH(Dashboard!$P$8,Data!E:E)))*(jobs[job_via]=A179),Data!M:M))</f>
        <v>3</v>
      </c>
    </row>
    <row r="180" spans="1:2" x14ac:dyDescent="0.25">
      <c r="A180" t="str">
        <v>via American Express - Talentify</v>
      </c>
      <c r="B180" cm="1">
        <f t="array" ref="B180">COUNT(IF((Data!A:A=job)*(Data!M:M&lt;&gt;"")*(Data!K:K=country2)*(ISNUMBER(SEARCH(Dashboard!$P$8,Data!E:E)))*(jobs[job_via]=A180),Data!M:M))</f>
        <v>1</v>
      </c>
    </row>
    <row r="181" spans="1:2" x14ac:dyDescent="0.25">
      <c r="A181" t="str">
        <v>via Huntsville, AL - Geebo</v>
      </c>
      <c r="B181" cm="1">
        <f t="array" ref="B181">COUNT(IF((Data!A:A=job)*(Data!M:M&lt;&gt;"")*(Data!K:K=country2)*(ISNUMBER(SEARCH(Dashboard!$P$8,Data!E:E)))*(jobs[job_via]=A181),Data!M:M))</f>
        <v>0</v>
      </c>
    </row>
    <row r="182" spans="1:2" x14ac:dyDescent="0.25">
      <c r="A182" t="str">
        <v>via Frostproof, FL - Geebo</v>
      </c>
      <c r="B182" cm="1">
        <f t="array" ref="B182">COUNT(IF((Data!A:A=job)*(Data!M:M&lt;&gt;"")*(Data!K:K=country2)*(ISNUMBER(SEARCH(Dashboard!$P$8,Data!E:E)))*(jobs[job_via]=A182),Data!M:M))</f>
        <v>1</v>
      </c>
    </row>
    <row r="183" spans="1:2" x14ac:dyDescent="0.25">
      <c r="A183" t="str">
        <v>via Idealist</v>
      </c>
      <c r="B183" cm="1">
        <f t="array" ref="B183">COUNT(IF((Data!A:A=job)*(Data!M:M&lt;&gt;"")*(Data!K:K=country2)*(ISNUMBER(SEARCH(Dashboard!$P$8,Data!E:E)))*(jobs[job_via]=A183),Data!M:M))</f>
        <v>2</v>
      </c>
    </row>
    <row r="184" spans="1:2" x14ac:dyDescent="0.25">
      <c r="A184" t="str">
        <v>via Boston Public Health Commission - Talentify</v>
      </c>
      <c r="B184" cm="1">
        <f t="array" ref="B184">COUNT(IF((Data!A:A=job)*(Data!M:M&lt;&gt;"")*(Data!K:K=country2)*(ISNUMBER(SEARCH(Dashboard!$P$8,Data!E:E)))*(jobs[job_via]=A184),Data!M:M))</f>
        <v>0</v>
      </c>
    </row>
    <row r="185" spans="1:2" x14ac:dyDescent="0.25">
      <c r="A185" t="str">
        <v>via Wall Street Careers</v>
      </c>
      <c r="B185" cm="1">
        <f t="array" ref="B185">COUNT(IF((Data!A:A=job)*(Data!M:M&lt;&gt;"")*(Data!K:K=country2)*(ISNUMBER(SEARCH(Dashboard!$P$8,Data!E:E)))*(jobs[job_via]=A185),Data!M:M))</f>
        <v>0</v>
      </c>
    </row>
    <row r="186" spans="1:2" x14ac:dyDescent="0.25">
      <c r="A186" t="str">
        <v>via YourInternship.online</v>
      </c>
      <c r="B186" cm="1">
        <f t="array" ref="B186">COUNT(IF((Data!A:A=job)*(Data!M:M&lt;&gt;"")*(Data!K:K=country2)*(ISNUMBER(SEARCH(Dashboard!$P$8,Data!E:E)))*(jobs[job_via]=A186),Data!M:M))</f>
        <v>0</v>
      </c>
    </row>
    <row r="187" spans="1:2" x14ac:dyDescent="0.25">
      <c r="A187" t="str">
        <v>via Remote Impact Jobs</v>
      </c>
      <c r="B187" cm="1">
        <f t="array" ref="B187">COUNT(IF((Data!A:A=job)*(Data!M:M&lt;&gt;"")*(Data!K:K=country2)*(ISNUMBER(SEARCH(Dashboard!$P$8,Data!E:E)))*(jobs[job_via]=A187),Data!M:M))</f>
        <v>0</v>
      </c>
    </row>
    <row r="188" spans="1:2" x14ac:dyDescent="0.25">
      <c r="A188" t="str">
        <v>via LinkedIn Côte D'Ivoire</v>
      </c>
      <c r="B188" cm="1">
        <f t="array" ref="B188">COUNT(IF((Data!A:A=job)*(Data!M:M&lt;&gt;"")*(Data!K:K=country2)*(ISNUMBER(SEARCH(Dashboard!$P$8,Data!E:E)))*(jobs[job_via]=A188),Data!M:M))</f>
        <v>0</v>
      </c>
    </row>
    <row r="189" spans="1:2" x14ac:dyDescent="0.25">
      <c r="A189" t="str">
        <v>via 247 Careers For Freshers</v>
      </c>
      <c r="B189" cm="1">
        <f t="array" ref="B189">COUNT(IF((Data!A:A=job)*(Data!M:M&lt;&gt;"")*(Data!K:K=country2)*(ISNUMBER(SEARCH(Dashboard!$P$8,Data!E:E)))*(jobs[job_via]=A189),Data!M:M))</f>
        <v>0</v>
      </c>
    </row>
    <row r="190" spans="1:2" x14ac:dyDescent="0.25">
      <c r="A190" t="str">
        <v>via Cambridge, MA - Geebo</v>
      </c>
      <c r="B190" cm="1">
        <f t="array" ref="B190">COUNT(IF((Data!A:A=job)*(Data!M:M&lt;&gt;"")*(Data!K:K=country2)*(ISNUMBER(SEARCH(Dashboard!$P$8,Data!E:E)))*(jobs[job_via]=A190),Data!M:M))</f>
        <v>0</v>
      </c>
    </row>
    <row r="191" spans="1:2" x14ac:dyDescent="0.25">
      <c r="A191" t="str">
        <v>via RectDuty</v>
      </c>
      <c r="B191" cm="1">
        <f t="array" ref="B191">COUNT(IF((Data!A:A=job)*(Data!M:M&lt;&gt;"")*(Data!K:K=country2)*(ISNUMBER(SEARCH(Dashboard!$P$8,Data!E:E)))*(jobs[job_via]=A191),Data!M:M))</f>
        <v>2</v>
      </c>
    </row>
    <row r="192" spans="1:2" x14ac:dyDescent="0.25">
      <c r="A192" t="str">
        <v>via Cincinnati, OH - Geebo</v>
      </c>
      <c r="B192" cm="1">
        <f t="array" ref="B192">COUNT(IF((Data!A:A=job)*(Data!M:M&lt;&gt;"")*(Data!K:K=country2)*(ISNUMBER(SEARCH(Dashboard!$P$8,Data!E:E)))*(jobs[job_via]=A192),Data!M:M))</f>
        <v>0</v>
      </c>
    </row>
    <row r="193" spans="1:2" x14ac:dyDescent="0.25">
      <c r="A193" t="str">
        <v>via NBC4i Jobs</v>
      </c>
      <c r="B193" cm="1">
        <f t="array" ref="B193">COUNT(IF((Data!A:A=job)*(Data!M:M&lt;&gt;"")*(Data!K:K=country2)*(ISNUMBER(SEARCH(Dashboard!$P$8,Data!E:E)))*(jobs[job_via]=A193),Data!M:M))</f>
        <v>8</v>
      </c>
    </row>
    <row r="194" spans="1:2" x14ac:dyDescent="0.25">
      <c r="A194" t="str">
        <v>via Houston, TX - Geebo</v>
      </c>
      <c r="B194" cm="1">
        <f t="array" ref="B194">COUNT(IF((Data!A:A=job)*(Data!M:M&lt;&gt;"")*(Data!K:K=country2)*(ISNUMBER(SEARCH(Dashboard!$P$8,Data!E:E)))*(jobs[job_via]=A194),Data!M:M))</f>
        <v>1</v>
      </c>
    </row>
    <row r="195" spans="1:2" x14ac:dyDescent="0.25">
      <c r="A195" t="str">
        <v>via Seattle, WA - Geebo</v>
      </c>
      <c r="B195" cm="1">
        <f t="array" ref="B195">COUNT(IF((Data!A:A=job)*(Data!M:M&lt;&gt;"")*(Data!K:K=country2)*(ISNUMBER(SEARCH(Dashboard!$P$8,Data!E:E)))*(jobs[job_via]=A195),Data!M:M))</f>
        <v>0</v>
      </c>
    </row>
    <row r="196" spans="1:2" x14ac:dyDescent="0.25">
      <c r="A196" t="str">
        <v>via ASHG Careers</v>
      </c>
      <c r="B196" cm="1">
        <f t="array" ref="B196">COUNT(IF((Data!A:A=job)*(Data!M:M&lt;&gt;"")*(Data!K:K=country2)*(ISNUMBER(SEARCH(Dashboard!$P$8,Data!E:E)))*(jobs[job_via]=A196),Data!M:M))</f>
        <v>0</v>
      </c>
    </row>
    <row r="197" spans="1:2" x14ac:dyDescent="0.25">
      <c r="A197" t="str">
        <v>via Allentown, PA - Geebo</v>
      </c>
      <c r="B197" cm="1">
        <f t="array" ref="B197">COUNT(IF((Data!A:A=job)*(Data!M:M&lt;&gt;"")*(Data!K:K=country2)*(ISNUMBER(SEARCH(Dashboard!$P$8,Data!E:E)))*(jobs[job_via]=A197),Data!M:M))</f>
        <v>0</v>
      </c>
    </row>
    <row r="198" spans="1:2" x14ac:dyDescent="0.25">
      <c r="A198" t="str">
        <v>via Denver, CO - Geebo</v>
      </c>
      <c r="B198" cm="1">
        <f t="array" ref="B198">COUNT(IF((Data!A:A=job)*(Data!M:M&lt;&gt;"")*(Data!K:K=country2)*(ISNUMBER(SEARCH(Dashboard!$P$8,Data!E:E)))*(jobs[job_via]=A198),Data!M:M))</f>
        <v>0</v>
      </c>
    </row>
    <row r="199" spans="1:2" x14ac:dyDescent="0.25">
      <c r="A199" t="str">
        <v>via Jobgusto.com</v>
      </c>
      <c r="B199" cm="1">
        <f t="array" ref="B199">COUNT(IF((Data!A:A=job)*(Data!M:M&lt;&gt;"")*(Data!K:K=country2)*(ISNUMBER(SEARCH(Dashboard!$P$8,Data!E:E)))*(jobs[job_via]=A199),Data!M:M))</f>
        <v>0</v>
      </c>
    </row>
    <row r="200" spans="1:2" x14ac:dyDescent="0.25">
      <c r="A200" t="str">
        <v>via WDTN Jobs</v>
      </c>
      <c r="B200" cm="1">
        <f t="array" ref="B200">COUNT(IF((Data!A:A=job)*(Data!M:M&lt;&gt;"")*(Data!K:K=country2)*(ISNUMBER(SEARCH(Dashboard!$P$8,Data!E:E)))*(jobs[job_via]=A200),Data!M:M))</f>
        <v>1</v>
      </c>
    </row>
    <row r="201" spans="1:2" x14ac:dyDescent="0.25">
      <c r="A201" t="str">
        <v>via Www.aptrack.co</v>
      </c>
      <c r="B201" cm="1">
        <f t="array" ref="B201">COUNT(IF((Data!A:A=job)*(Data!M:M&lt;&gt;"")*(Data!K:K=country2)*(ISNUMBER(SEARCH(Dashboard!$P$8,Data!E:E)))*(jobs[job_via]=A201),Data!M:M))</f>
        <v>0</v>
      </c>
    </row>
    <row r="202" spans="1:2" x14ac:dyDescent="0.25">
      <c r="A202" t="str">
        <v>via Tarta.ai</v>
      </c>
      <c r="B202" cm="1">
        <f t="array" ref="B202">COUNT(IF((Data!A:A=job)*(Data!M:M&lt;&gt;"")*(Data!K:K=country2)*(ISNUMBER(SEARCH(Dashboard!$P$8,Data!E:E)))*(jobs[job_via]=A202),Data!M:M))</f>
        <v>2</v>
      </c>
    </row>
    <row r="203" spans="1:2" x14ac:dyDescent="0.25">
      <c r="A203" t="str">
        <v>via State Farm - Talentify</v>
      </c>
      <c r="B203" cm="1">
        <f t="array" ref="B203">COUNT(IF((Data!A:A=job)*(Data!M:M&lt;&gt;"")*(Data!K:K=country2)*(ISNUMBER(SEARCH(Dashboard!$P$8,Data!E:E)))*(jobs[job_via]=A203),Data!M:M))</f>
        <v>0</v>
      </c>
    </row>
    <row r="204" spans="1:2" x14ac:dyDescent="0.25">
      <c r="A204" t="str">
        <v>via Omaha, NE - Geebo</v>
      </c>
      <c r="B204" cm="1">
        <f t="array" ref="B204">COUNT(IF((Data!A:A=job)*(Data!M:M&lt;&gt;"")*(Data!K:K=country2)*(ISNUMBER(SEARCH(Dashboard!$P$8,Data!E:E)))*(jobs[job_via]=A204),Data!M:M))</f>
        <v>0</v>
      </c>
    </row>
    <row r="205" spans="1:2" x14ac:dyDescent="0.25">
      <c r="A205" t="str">
        <v>via Remotely</v>
      </c>
      <c r="B205" cm="1">
        <f t="array" ref="B205">COUNT(IF((Data!A:A=job)*(Data!M:M&lt;&gt;"")*(Data!K:K=country2)*(ISNUMBER(SEARCH(Dashboard!$P$8,Data!E:E)))*(jobs[job_via]=A205),Data!M:M))</f>
        <v>0</v>
      </c>
    </row>
    <row r="206" spans="1:2" x14ac:dyDescent="0.25">
      <c r="A206" t="str">
        <v>via DevITjobs.us</v>
      </c>
      <c r="B206" cm="1">
        <f t="array" ref="B206">COUNT(IF((Data!A:A=job)*(Data!M:M&lt;&gt;"")*(Data!K:K=country2)*(ISNUMBER(SEARCH(Dashboard!$P$8,Data!E:E)))*(jobs[job_via]=A206),Data!M:M))</f>
        <v>1</v>
      </c>
    </row>
    <row r="207" spans="1:2" x14ac:dyDescent="0.25">
      <c r="A207" t="str">
        <v>via Diversity Jobs</v>
      </c>
      <c r="B207" cm="1">
        <f t="array" ref="B207">COUNT(IF((Data!A:A=job)*(Data!M:M&lt;&gt;"")*(Data!K:K=country2)*(ISNUMBER(SEARCH(Dashboard!$P$8,Data!E:E)))*(jobs[job_via]=A207),Data!M:M))</f>
        <v>1</v>
      </c>
    </row>
    <row r="208" spans="1:2" x14ac:dyDescent="0.25">
      <c r="A208" t="str">
        <v>via Create An Account - Upwork</v>
      </c>
      <c r="B208" cm="1">
        <f t="array" ref="B208">COUNT(IF((Data!A:A=job)*(Data!M:M&lt;&gt;"")*(Data!K:K=country2)*(ISNUMBER(SEARCH(Dashboard!$P$8,Data!E:E)))*(jobs[job_via]=A208),Data!M:M))</f>
        <v>1</v>
      </c>
    </row>
    <row r="209" spans="1:2" x14ac:dyDescent="0.25">
      <c r="A209" t="str">
        <v>via Gisajob</v>
      </c>
      <c r="B209" cm="1">
        <f t="array" ref="B209">COUNT(IF((Data!A:A=job)*(Data!M:M&lt;&gt;"")*(Data!K:K=country2)*(ISNUMBER(SEARCH(Dashboard!$P$8,Data!E:E)))*(jobs[job_via]=A209),Data!M:M))</f>
        <v>0</v>
      </c>
    </row>
    <row r="210" spans="1:2" x14ac:dyDescent="0.25">
      <c r="A210" t="str">
        <v>via Oak Ridge TN Geebo.com Free Classifieds Ads - Geebo</v>
      </c>
      <c r="B210" cm="1">
        <f t="array" ref="B210">COUNT(IF((Data!A:A=job)*(Data!M:M&lt;&gt;"")*(Data!K:K=country2)*(ISNUMBER(SEARCH(Dashboard!$P$8,Data!E:E)))*(jobs[job_via]=A210),Data!M:M))</f>
        <v>0</v>
      </c>
    </row>
    <row r="211" spans="1:2" x14ac:dyDescent="0.25">
      <c r="A211" t="str">
        <v>via Mindlance - Talentify</v>
      </c>
      <c r="B211" cm="1">
        <f t="array" ref="B211">COUNT(IF((Data!A:A=job)*(Data!M:M&lt;&gt;"")*(Data!K:K=country2)*(ISNUMBER(SEARCH(Dashboard!$P$8,Data!E:E)))*(jobs[job_via]=A211),Data!M:M))</f>
        <v>2</v>
      </c>
    </row>
    <row r="212" spans="1:2" x14ac:dyDescent="0.25">
      <c r="A212" t="str">
        <v>via Tampa, FL - Geebo</v>
      </c>
      <c r="B212" cm="1">
        <f t="array" ref="B212">COUNT(IF((Data!A:A=job)*(Data!M:M&lt;&gt;"")*(Data!K:K=country2)*(ISNUMBER(SEARCH(Dashboard!$P$8,Data!E:E)))*(jobs[job_via]=A212),Data!M:M))</f>
        <v>0</v>
      </c>
    </row>
    <row r="213" spans="1:2" x14ac:dyDescent="0.25">
      <c r="A213" t="str">
        <v>via San Antonio, TX - Geebo</v>
      </c>
      <c r="B213" cm="1">
        <f t="array" ref="B213">COUNT(IF((Data!A:A=job)*(Data!M:M&lt;&gt;"")*(Data!K:K=country2)*(ISNUMBER(SEARCH(Dashboard!$P$8,Data!E:E)))*(jobs[job_via]=A213),Data!M:M))</f>
        <v>1</v>
      </c>
    </row>
    <row r="214" spans="1:2" x14ac:dyDescent="0.25">
      <c r="A214" t="str">
        <v>via FocusKPI Inc.</v>
      </c>
      <c r="B214" cm="1">
        <f t="array" ref="B214">COUNT(IF((Data!A:A=job)*(Data!M:M&lt;&gt;"")*(Data!K:K=country2)*(ISNUMBER(SEARCH(Dashboard!$P$8,Data!E:E)))*(jobs[job_via]=A214),Data!M:M))</f>
        <v>0</v>
      </c>
    </row>
    <row r="215" spans="1:2" x14ac:dyDescent="0.25">
      <c r="A215" t="str">
        <v>via Jacksonville, FL - Geebo</v>
      </c>
      <c r="B215" cm="1">
        <f t="array" ref="B215">COUNT(IF((Data!A:A=job)*(Data!M:M&lt;&gt;"")*(Data!K:K=country2)*(ISNUMBER(SEARCH(Dashboard!$P$8,Data!E:E)))*(jobs[job_via]=A215),Data!M:M))</f>
        <v>1</v>
      </c>
    </row>
    <row r="216" spans="1:2" x14ac:dyDescent="0.25">
      <c r="A216" t="str">
        <v>via Fredericksburg, VA - Geebo</v>
      </c>
      <c r="B216" cm="1">
        <f t="array" ref="B216">COUNT(IF((Data!A:A=job)*(Data!M:M&lt;&gt;"")*(Data!K:K=country2)*(ISNUMBER(SEARCH(Dashboard!$P$8,Data!E:E)))*(jobs[job_via]=A216),Data!M:M))</f>
        <v>0</v>
      </c>
    </row>
    <row r="217" spans="1:2" x14ac:dyDescent="0.25">
      <c r="A217" t="str">
        <v>via Spherion</v>
      </c>
      <c r="B217" cm="1">
        <f t="array" ref="B217">COUNT(IF((Data!A:A=job)*(Data!M:M&lt;&gt;"")*(Data!K:K=country2)*(ISNUMBER(SEARCH(Dashboard!$P$8,Data!E:E)))*(jobs[job_via]=A217),Data!M:M))</f>
        <v>1</v>
      </c>
    </row>
    <row r="218" spans="1:2" x14ac:dyDescent="0.25">
      <c r="A218" t="str">
        <v>via Remote Jobs</v>
      </c>
      <c r="B218" cm="1">
        <f t="array" ref="B218">COUNT(IF((Data!A:A=job)*(Data!M:M&lt;&gt;"")*(Data!K:K=country2)*(ISNUMBER(SEARCH(Dashboard!$P$8,Data!E:E)))*(jobs[job_via]=A218),Data!M:M))</f>
        <v>0</v>
      </c>
    </row>
    <row r="219" spans="1:2" x14ac:dyDescent="0.25">
      <c r="A219" t="str">
        <v>via Fort Mill SC Geebo.com Free Classifieds Ads - Geebo</v>
      </c>
      <c r="B219" cm="1">
        <f t="array" ref="B219">COUNT(IF((Data!A:A=job)*(Data!M:M&lt;&gt;"")*(Data!K:K=country2)*(ISNUMBER(SEARCH(Dashboard!$P$8,Data!E:E)))*(jobs[job_via]=A219),Data!M:M))</f>
        <v>0</v>
      </c>
    </row>
    <row r="220" spans="1:2" x14ac:dyDescent="0.25">
      <c r="A220" t="str">
        <v>via TalentBurst - Talentify</v>
      </c>
      <c r="B220" cm="1">
        <f t="array" ref="B220">COUNT(IF((Data!A:A=job)*(Data!M:M&lt;&gt;"")*(Data!K:K=country2)*(ISNUMBER(SEARCH(Dashboard!$P$8,Data!E:E)))*(jobs[job_via]=A220),Data!M:M))</f>
        <v>1</v>
      </c>
    </row>
    <row r="221" spans="1:2" x14ac:dyDescent="0.25">
      <c r="A221" t="str">
        <v>via WGNO Jobs</v>
      </c>
      <c r="B221" cm="1">
        <f t="array" ref="B221">COUNT(IF((Data!A:A=job)*(Data!M:M&lt;&gt;"")*(Data!K:K=country2)*(ISNUMBER(SEARCH(Dashboard!$P$8,Data!E:E)))*(jobs[job_via]=A221),Data!M:M))</f>
        <v>1</v>
      </c>
    </row>
    <row r="222" spans="1:2" x14ac:dyDescent="0.25">
      <c r="A222" t="str">
        <v>via EXL - Talentify</v>
      </c>
      <c r="B222" cm="1">
        <f t="array" ref="B222">COUNT(IF((Data!A:A=job)*(Data!M:M&lt;&gt;"")*(Data!K:K=country2)*(ISNUMBER(SEARCH(Dashboard!$P$8,Data!E:E)))*(jobs[job_via]=A222),Data!M:M))</f>
        <v>0</v>
      </c>
    </row>
    <row r="223" spans="1:2" x14ac:dyDescent="0.25">
      <c r="A223" t="str">
        <v>via Your Big Sky Jobs</v>
      </c>
      <c r="B223" cm="1">
        <f t="array" ref="B223">COUNT(IF((Data!A:A=job)*(Data!M:M&lt;&gt;"")*(Data!K:K=country2)*(ISNUMBER(SEARCH(Dashboard!$P$8,Data!E:E)))*(jobs[job_via]=A223),Data!M:M))</f>
        <v>0</v>
      </c>
    </row>
    <row r="224" spans="1:2" x14ac:dyDescent="0.25">
      <c r="A224" t="str">
        <v>via Higher Education Recruitment Consortium (HERC), HERC Jobs</v>
      </c>
      <c r="B224" cm="1">
        <f t="array" ref="B224">COUNT(IF((Data!A:A=job)*(Data!M:M&lt;&gt;"")*(Data!K:K=country2)*(ISNUMBER(SEARCH(Dashboard!$P$8,Data!E:E)))*(jobs[job_via]=A224),Data!M:M))</f>
        <v>0</v>
      </c>
    </row>
    <row r="225" spans="1:2" x14ac:dyDescent="0.25">
      <c r="A225" t="str">
        <v>via Amplitude - Talentify</v>
      </c>
      <c r="B225" cm="1">
        <f t="array" ref="B225">COUNT(IF((Data!A:A=job)*(Data!M:M&lt;&gt;"")*(Data!K:K=country2)*(ISNUMBER(SEARCH(Dashboard!$P$8,Data!E:E)))*(jobs[job_via]=A225),Data!M:M))</f>
        <v>0</v>
      </c>
    </row>
    <row r="226" spans="1:2" x14ac:dyDescent="0.25">
      <c r="A226" t="str">
        <v>via Betterteam</v>
      </c>
      <c r="B226" cm="1">
        <f t="array" ref="B226">COUNT(IF((Data!A:A=job)*(Data!M:M&lt;&gt;"")*(Data!K:K=country2)*(ISNUMBER(SEARCH(Dashboard!$P$8,Data!E:E)))*(jobs[job_via]=A226),Data!M:M))</f>
        <v>0</v>
      </c>
    </row>
    <row r="227" spans="1:2" x14ac:dyDescent="0.25">
      <c r="A227" t="str">
        <v>via Care Med Jobs</v>
      </c>
      <c r="B227" cm="1">
        <f t="array" ref="B227">COUNT(IF((Data!A:A=job)*(Data!M:M&lt;&gt;"")*(Data!K:K=country2)*(ISNUMBER(SEARCH(Dashboard!$P$8,Data!E:E)))*(jobs[job_via]=A227),Data!M:M))</f>
        <v>1</v>
      </c>
    </row>
    <row r="228" spans="1:2" x14ac:dyDescent="0.25">
      <c r="A228" t="str">
        <v>via Cooperative Career Center</v>
      </c>
      <c r="B228" cm="1">
        <f t="array" ref="B228">COUNT(IF((Data!A:A=job)*(Data!M:M&lt;&gt;"")*(Data!K:K=country2)*(ISNUMBER(SEARCH(Dashboard!$P$8,Data!E:E)))*(jobs[job_via]=A228),Data!M:M))</f>
        <v>0</v>
      </c>
    </row>
    <row r="229" spans="1:2" x14ac:dyDescent="0.25">
      <c r="A229" t="str">
        <v>via Orlando, FL - Geebo</v>
      </c>
      <c r="B229" cm="1">
        <f t="array" ref="B229">COUNT(IF((Data!A:A=job)*(Data!M:M&lt;&gt;"")*(Data!K:K=country2)*(ISNUMBER(SEARCH(Dashboard!$P$8,Data!E:E)))*(jobs[job_via]=A229),Data!M:M))</f>
        <v>0</v>
      </c>
    </row>
    <row r="230" spans="1:2" x14ac:dyDescent="0.25">
      <c r="A230" t="str">
        <v>via UW Credit Union - Talentify</v>
      </c>
      <c r="B230" cm="1">
        <f t="array" ref="B230">COUNT(IF((Data!A:A=job)*(Data!M:M&lt;&gt;"")*(Data!K:K=country2)*(ISNUMBER(SEARCH(Dashboard!$P$8,Data!E:E)))*(jobs[job_via]=A230),Data!M:M))</f>
        <v>0</v>
      </c>
    </row>
    <row r="231" spans="1:2" x14ac:dyDescent="0.25">
      <c r="A231" t="str">
        <v>via Washington, DC - Geebo</v>
      </c>
      <c r="B231" cm="1">
        <f t="array" ref="B231">COUNT(IF((Data!A:A=job)*(Data!M:M&lt;&gt;"")*(Data!K:K=country2)*(ISNUMBER(SEARCH(Dashboard!$P$8,Data!E:E)))*(jobs[job_via]=A231),Data!M:M))</f>
        <v>0</v>
      </c>
    </row>
    <row r="232" spans="1:2" x14ac:dyDescent="0.25">
      <c r="A232" t="str">
        <v>via Spring, TX - Geebo</v>
      </c>
      <c r="B232" cm="1">
        <f t="array" ref="B232">COUNT(IF((Data!A:A=job)*(Data!M:M&lt;&gt;"")*(Data!K:K=country2)*(ISNUMBER(SEARCH(Dashboard!$P$8,Data!E:E)))*(jobs[job_via]=A232),Data!M:M))</f>
        <v>0</v>
      </c>
    </row>
    <row r="233" spans="1:2" x14ac:dyDescent="0.25">
      <c r="A233" t="str">
        <v>via UnitedHealth Group - Talentify</v>
      </c>
      <c r="B233" cm="1">
        <f t="array" ref="B233">COUNT(IF((Data!A:A=job)*(Data!M:M&lt;&gt;"")*(Data!K:K=country2)*(ISNUMBER(SEARCH(Dashboard!$P$8,Data!E:E)))*(jobs[job_via]=A233),Data!M:M))</f>
        <v>1</v>
      </c>
    </row>
    <row r="234" spans="1:2" x14ac:dyDescent="0.25">
      <c r="A234" t="str">
        <v>via Conversica - Talentify</v>
      </c>
      <c r="B234" cm="1">
        <f t="array" ref="B234">COUNT(IF((Data!A:A=job)*(Data!M:M&lt;&gt;"")*(Data!K:K=country2)*(ISNUMBER(SEARCH(Dashboard!$P$8,Data!E:E)))*(jobs[job_via]=A234),Data!M:M))</f>
        <v>0</v>
      </c>
    </row>
    <row r="235" spans="1:2" x14ac:dyDescent="0.25">
      <c r="A235" t="str">
        <v>via Talentify</v>
      </c>
      <c r="B235" cm="1">
        <f t="array" ref="B235">COUNT(IF((Data!A:A=job)*(Data!M:M&lt;&gt;"")*(Data!K:K=country2)*(ISNUMBER(SEARCH(Dashboard!$P$8,Data!E:E)))*(jobs[job_via]=A235),Data!M:M))</f>
        <v>3</v>
      </c>
    </row>
    <row r="236" spans="1:2" x14ac:dyDescent="0.25">
      <c r="A236" t="str">
        <v>via INSPYR Solutions - Talentify</v>
      </c>
      <c r="B236" cm="1">
        <f t="array" ref="B236">COUNT(IF((Data!A:A=job)*(Data!M:M&lt;&gt;"")*(Data!K:K=country2)*(ISNUMBER(SEARCH(Dashboard!$P$8,Data!E:E)))*(jobs[job_via]=A236),Data!M:M))</f>
        <v>0</v>
      </c>
    </row>
    <row r="237" spans="1:2" x14ac:dyDescent="0.25">
      <c r="A237" t="str">
        <v>via Greer, SC - Geebo</v>
      </c>
      <c r="B237" cm="1">
        <f t="array" ref="B237">COUNT(IF((Data!A:A=job)*(Data!M:M&lt;&gt;"")*(Data!K:K=country2)*(ISNUMBER(SEARCH(Dashboard!$P$8,Data!E:E)))*(jobs[job_via]=A237),Data!M:M))</f>
        <v>0</v>
      </c>
    </row>
    <row r="238" spans="1:2" x14ac:dyDescent="0.25">
      <c r="A238" t="str">
        <v>via TASC Outsourcing</v>
      </c>
      <c r="B238" cm="1">
        <f t="array" ref="B238">COUNT(IF((Data!A:A=job)*(Data!M:M&lt;&gt;"")*(Data!K:K=country2)*(ISNUMBER(SEARCH(Dashboard!$P$8,Data!E:E)))*(jobs[job_via]=A238),Data!M:M))</f>
        <v>0</v>
      </c>
    </row>
    <row r="239" spans="1:2" x14ac:dyDescent="0.25">
      <c r="A239" t="str">
        <v>via Boise, ID - Geebo</v>
      </c>
      <c r="B239" cm="1">
        <f t="array" ref="B239">COUNT(IF((Data!A:A=job)*(Data!M:M&lt;&gt;"")*(Data!K:K=country2)*(ISNUMBER(SEARCH(Dashboard!$P$8,Data!E:E)))*(jobs[job_via]=A239),Data!M:M))</f>
        <v>1</v>
      </c>
    </row>
    <row r="240" spans="1:2" x14ac:dyDescent="0.25">
      <c r="A240" t="str">
        <v>via Edtech.com</v>
      </c>
      <c r="B240" cm="1">
        <f t="array" ref="B240">COUNT(IF((Data!A:A=job)*(Data!M:M&lt;&gt;"")*(Data!K:K=country2)*(ISNUMBER(SEARCH(Dashboard!$P$8,Data!E:E)))*(jobs[job_via]=A240),Data!M:M))</f>
        <v>0</v>
      </c>
    </row>
    <row r="241" spans="1:2" x14ac:dyDescent="0.25">
      <c r="A241" t="str">
        <v>via WRBL Jobs</v>
      </c>
      <c r="B241" cm="1">
        <f t="array" ref="B241">COUNT(IF((Data!A:A=job)*(Data!M:M&lt;&gt;"")*(Data!K:K=country2)*(ISNUMBER(SEARCH(Dashboard!$P$8,Data!E:E)))*(jobs[job_via]=A241),Data!M:M))</f>
        <v>1</v>
      </c>
    </row>
    <row r="242" spans="1:2" x14ac:dyDescent="0.25">
      <c r="A242" t="str">
        <v>via Binghamton, NY - Geebo</v>
      </c>
      <c r="B242" cm="1">
        <f t="array" ref="B242">COUNT(IF((Data!A:A=job)*(Data!M:M&lt;&gt;"")*(Data!K:K=country2)*(ISNUMBER(SEARCH(Dashboard!$P$8,Data!E:E)))*(jobs[job_via]=A242),Data!M:M))</f>
        <v>0</v>
      </c>
    </row>
    <row r="243" spans="1:2" x14ac:dyDescent="0.25">
      <c r="A243" t="str">
        <v>via GeekLink.io</v>
      </c>
      <c r="B243" cm="1">
        <f t="array" ref="B243">COUNT(IF((Data!A:A=job)*(Data!M:M&lt;&gt;"")*(Data!K:K=country2)*(ISNUMBER(SEARCH(Dashboard!$P$8,Data!E:E)))*(jobs[job_via]=A243),Data!M:M))</f>
        <v>0</v>
      </c>
    </row>
    <row r="244" spans="1:2" x14ac:dyDescent="0.25">
      <c r="A244" t="str">
        <v>via Randstad USA</v>
      </c>
      <c r="B244" cm="1">
        <f t="array" ref="B244">COUNT(IF((Data!A:A=job)*(Data!M:M&lt;&gt;"")*(Data!K:K=country2)*(ISNUMBER(SEARCH(Dashboard!$P$8,Data!E:E)))*(jobs[job_via]=A244),Data!M:M))</f>
        <v>1</v>
      </c>
    </row>
    <row r="245" spans="1:2" x14ac:dyDescent="0.25">
      <c r="A245" t="str">
        <v>via AITechTrend</v>
      </c>
      <c r="B245" cm="1">
        <f t="array" ref="B245">COUNT(IF((Data!A:A=job)*(Data!M:M&lt;&gt;"")*(Data!K:K=country2)*(ISNUMBER(SEARCH(Dashboard!$P$8,Data!E:E)))*(jobs[job_via]=A245),Data!M:M))</f>
        <v>1</v>
      </c>
    </row>
    <row r="246" spans="1:2" x14ac:dyDescent="0.25">
      <c r="A246" t="str">
        <v>via Sunnyvale, CA - Geebo</v>
      </c>
      <c r="B246" cm="1">
        <f t="array" ref="B246">COUNT(IF((Data!A:A=job)*(Data!M:M&lt;&gt;"")*(Data!K:K=country2)*(ISNUMBER(SEARCH(Dashboard!$P$8,Data!E:E)))*(jobs[job_via]=A246),Data!M:M))</f>
        <v>0</v>
      </c>
    </row>
    <row r="247" spans="1:2" x14ac:dyDescent="0.25">
      <c r="A247" t="str">
        <v>via Norcross, GA - Geebo</v>
      </c>
      <c r="B247" cm="1">
        <f t="array" ref="B247">COUNT(IF((Data!A:A=job)*(Data!M:M&lt;&gt;"")*(Data!K:K=country2)*(ISNUMBER(SEARCH(Dashboard!$P$8,Data!E:E)))*(jobs[job_via]=A247),Data!M:M))</f>
        <v>0</v>
      </c>
    </row>
    <row r="248" spans="1:2" x14ac:dyDescent="0.25">
      <c r="A248" t="str">
        <v>via Actalent Careers</v>
      </c>
      <c r="B248" cm="1">
        <f t="array" ref="B248">COUNT(IF((Data!A:A=job)*(Data!M:M&lt;&gt;"")*(Data!K:K=country2)*(ISNUMBER(SEARCH(Dashboard!$P$8,Data!E:E)))*(jobs[job_via]=A248),Data!M:M))</f>
        <v>1</v>
      </c>
    </row>
    <row r="249" spans="1:2" x14ac:dyDescent="0.25">
      <c r="A249" t="str">
        <v>via Baltimore, MD - Geebo</v>
      </c>
      <c r="B249" cm="1">
        <f t="array" ref="B249">COUNT(IF((Data!A:A=job)*(Data!M:M&lt;&gt;"")*(Data!K:K=country2)*(ISNUMBER(SEARCH(Dashboard!$P$8,Data!E:E)))*(jobs[job_via]=A249),Data!M:M))</f>
        <v>0</v>
      </c>
    </row>
    <row r="250" spans="1:2" x14ac:dyDescent="0.25">
      <c r="A250" t="str">
        <v>via Jobs - JazzHR</v>
      </c>
      <c r="B250" cm="1">
        <f t="array" ref="B250">COUNT(IF((Data!A:A=job)*(Data!M:M&lt;&gt;"")*(Data!K:K=country2)*(ISNUMBER(SEARCH(Dashboard!$P$8,Data!E:E)))*(jobs[job_via]=A250),Data!M:M))</f>
        <v>0</v>
      </c>
    </row>
    <row r="251" spans="1:2" x14ac:dyDescent="0.25">
      <c r="A251" t="str">
        <v>via Santa Clara CA Geebo.com Free Classifieds Ads - Geebo</v>
      </c>
      <c r="B251" cm="1">
        <f t="array" ref="B251">COUNT(IF((Data!A:A=job)*(Data!M:M&lt;&gt;"")*(Data!K:K=country2)*(ISNUMBER(SEARCH(Dashboard!$P$8,Data!E:E)))*(jobs[job_via]=A251),Data!M:M))</f>
        <v>1</v>
      </c>
    </row>
    <row r="252" spans="1:2" x14ac:dyDescent="0.25">
      <c r="A252" t="str">
        <v>via San Francisco, CA - Geebo</v>
      </c>
      <c r="B252" cm="1">
        <f t="array" ref="B252">COUNT(IF((Data!A:A=job)*(Data!M:M&lt;&gt;"")*(Data!K:K=country2)*(ISNUMBER(SEARCH(Dashboard!$P$8,Data!E:E)))*(jobs[job_via]=A252),Data!M:M))</f>
        <v>1</v>
      </c>
    </row>
    <row r="253" spans="1:2" x14ac:dyDescent="0.25">
      <c r="A253" t="str">
        <v>via TM Floyd &amp; Company - Talentify</v>
      </c>
      <c r="B253" cm="1">
        <f t="array" ref="B253">COUNT(IF((Data!A:A=job)*(Data!M:M&lt;&gt;"")*(Data!K:K=country2)*(ISNUMBER(SEARCH(Dashboard!$P$8,Data!E:E)))*(jobs[job_via]=A253),Data!M:M))</f>
        <v>0</v>
      </c>
    </row>
    <row r="254" spans="1:2" x14ac:dyDescent="0.25">
      <c r="A254" t="str">
        <v>via Durham, NC - Geebo</v>
      </c>
      <c r="B254" cm="1">
        <f t="array" ref="B254">COUNT(IF((Data!A:A=job)*(Data!M:M&lt;&gt;"")*(Data!K:K=country2)*(ISNUMBER(SEARCH(Dashboard!$P$8,Data!E:E)))*(jobs[job_via]=A254),Data!M:M))</f>
        <v>1</v>
      </c>
    </row>
    <row r="255" spans="1:2" x14ac:dyDescent="0.25">
      <c r="A255" t="str">
        <v>via Aurora, CO - Geebo</v>
      </c>
      <c r="B255" cm="1">
        <f t="array" ref="B255">COUNT(IF((Data!A:A=job)*(Data!M:M&lt;&gt;"")*(Data!K:K=country2)*(ISNUMBER(SEARCH(Dashboard!$P$8,Data!E:E)))*(jobs[job_via]=A255),Data!M:M))</f>
        <v>0</v>
      </c>
    </row>
    <row r="256" spans="1:2" x14ac:dyDescent="0.25">
      <c r="A256" t="str">
        <v>via Omada Health - Talentify</v>
      </c>
      <c r="B256" cm="1">
        <f t="array" ref="B256">COUNT(IF((Data!A:A=job)*(Data!M:M&lt;&gt;"")*(Data!K:K=country2)*(ISNUMBER(SEARCH(Dashboard!$P$8,Data!E:E)))*(jobs[job_via]=A256),Data!M:M))</f>
        <v>0</v>
      </c>
    </row>
    <row r="257" spans="1:2" x14ac:dyDescent="0.25">
      <c r="A257" t="str">
        <v>via Cynet Systems - Talentify</v>
      </c>
      <c r="B257" cm="1">
        <f t="array" ref="B257">COUNT(IF((Data!A:A=job)*(Data!M:M&lt;&gt;"")*(Data!K:K=country2)*(ISNUMBER(SEARCH(Dashboard!$P$8,Data!E:E)))*(jobs[job_via]=A257),Data!M:M))</f>
        <v>0</v>
      </c>
    </row>
    <row r="258" spans="1:2" x14ac:dyDescent="0.25">
      <c r="A258" t="str">
        <v>via WhiteCrow.co</v>
      </c>
      <c r="B258" cm="1">
        <f t="array" ref="B258">COUNT(IF((Data!A:A=job)*(Data!M:M&lt;&gt;"")*(Data!K:K=country2)*(ISNUMBER(SEARCH(Dashboard!$P$8,Data!E:E)))*(jobs[job_via]=A258),Data!M:M))</f>
        <v>0</v>
      </c>
    </row>
    <row r="259" spans="1:2" x14ac:dyDescent="0.25">
      <c r="A259" t="str">
        <v>via Indianapolis IN Geebo.com Free Classifieds Ads - Geebo</v>
      </c>
      <c r="B259" cm="1">
        <f t="array" ref="B259">COUNT(IF((Data!A:A=job)*(Data!M:M&lt;&gt;"")*(Data!K:K=country2)*(ISNUMBER(SEARCH(Dashboard!$P$8,Data!E:E)))*(jobs[job_via]=A259),Data!M:M))</f>
        <v>0</v>
      </c>
    </row>
    <row r="260" spans="1:2" x14ac:dyDescent="0.25">
      <c r="A260" t="str">
        <v>via Amazon - Talentify</v>
      </c>
      <c r="B260" cm="1">
        <f t="array" ref="B260">COUNT(IF((Data!A:A=job)*(Data!M:M&lt;&gt;"")*(Data!K:K=country2)*(ISNUMBER(SEARCH(Dashboard!$P$8,Data!E:E)))*(jobs[job_via]=A260),Data!M:M))</f>
        <v>0</v>
      </c>
    </row>
    <row r="261" spans="1:2" x14ac:dyDescent="0.25">
      <c r="A261" t="str">
        <v>via Addison, TX - Geebo</v>
      </c>
      <c r="B261" cm="1">
        <f t="array" ref="B261">COUNT(IF((Data!A:A=job)*(Data!M:M&lt;&gt;"")*(Data!K:K=country2)*(ISNUMBER(SEARCH(Dashboard!$P$8,Data!E:E)))*(jobs[job_via]=A261),Data!M:M))</f>
        <v>1</v>
      </c>
    </row>
    <row r="262" spans="1:2" x14ac:dyDescent="0.25">
      <c r="A262" t="str">
        <v>via Writingjobincome.com</v>
      </c>
      <c r="B262" cm="1">
        <f t="array" ref="B262">COUNT(IF((Data!A:A=job)*(Data!M:M&lt;&gt;"")*(Data!K:K=country2)*(ISNUMBER(SEARCH(Dashboard!$P$8,Data!E:E)))*(jobs[job_via]=A262),Data!M:M))</f>
        <v>0</v>
      </c>
    </row>
    <row r="263" spans="1:2" x14ac:dyDescent="0.25">
      <c r="A263" t="str">
        <v>via Careers.destinationsinternational.org</v>
      </c>
      <c r="B263" cm="1">
        <f t="array" ref="B263">COUNT(IF((Data!A:A=job)*(Data!M:M&lt;&gt;"")*(Data!K:K=country2)*(ISNUMBER(SEARCH(Dashboard!$P$8,Data!E:E)))*(jobs[job_via]=A263),Data!M:M))</f>
        <v>0</v>
      </c>
    </row>
    <row r="264" spans="1:2" x14ac:dyDescent="0.25">
      <c r="A264" t="str">
        <v>via UPMC - Careers</v>
      </c>
      <c r="B264" cm="1">
        <f t="array" ref="B264">COUNT(IF((Data!A:A=job)*(Data!M:M&lt;&gt;"")*(Data!K:K=country2)*(ISNUMBER(SEARCH(Dashboard!$P$8,Data!E:E)))*(jobs[job_via]=A264),Data!M:M))</f>
        <v>0</v>
      </c>
    </row>
    <row r="265" spans="1:2" x14ac:dyDescent="0.25">
      <c r="A265" t="str">
        <v>via GatheringOurVoice.org</v>
      </c>
      <c r="B265" cm="1">
        <f t="array" ref="B265">COUNT(IF((Data!A:A=job)*(Data!M:M&lt;&gt;"")*(Data!K:K=country2)*(ISNUMBER(SEARCH(Dashboard!$P$8,Data!E:E)))*(jobs[job_via]=A265),Data!M:M))</f>
        <v>0</v>
      </c>
    </row>
    <row r="266" spans="1:2" x14ac:dyDescent="0.25">
      <c r="A266" t="str">
        <v>via CharterUP - JazzHR</v>
      </c>
      <c r="B266" cm="1">
        <f t="array" ref="B266">COUNT(IF((Data!A:A=job)*(Data!M:M&lt;&gt;"")*(Data!K:K=country2)*(ISNUMBER(SEARCH(Dashboard!$P$8,Data!E:E)))*(jobs[job_via]=A266),Data!M:M))</f>
        <v>0</v>
      </c>
    </row>
    <row r="267" spans="1:2" x14ac:dyDescent="0.25">
      <c r="A267" t="str">
        <v>via Work Wise Careers</v>
      </c>
      <c r="B267" cm="1">
        <f t="array" ref="B267">COUNT(IF((Data!A:A=job)*(Data!M:M&lt;&gt;"")*(Data!K:K=country2)*(ISNUMBER(SEARCH(Dashboard!$P$8,Data!E:E)))*(jobs[job_via]=A267),Data!M:M))</f>
        <v>1</v>
      </c>
    </row>
    <row r="268" spans="1:2" x14ac:dyDescent="0.25">
      <c r="A268" t="str">
        <v>via San Diego, CA - Geebo</v>
      </c>
      <c r="B268" cm="1">
        <f t="array" ref="B268">COUNT(IF((Data!A:A=job)*(Data!M:M&lt;&gt;"")*(Data!K:K=country2)*(ISNUMBER(SEARCH(Dashboard!$P$8,Data!E:E)))*(jobs[job_via]=A268),Data!M:M))</f>
        <v>0</v>
      </c>
    </row>
    <row r="269" spans="1:2" x14ac:dyDescent="0.25">
      <c r="A269" t="str">
        <v>via HireTalent - Talentify</v>
      </c>
      <c r="B269" cm="1">
        <f t="array" ref="B269">COUNT(IF((Data!A:A=job)*(Data!M:M&lt;&gt;"")*(Data!K:K=country2)*(ISNUMBER(SEARCH(Dashboard!$P$8,Data!E:E)))*(jobs[job_via]=A269),Data!M:M))</f>
        <v>0</v>
      </c>
    </row>
    <row r="270" spans="1:2" x14ac:dyDescent="0.25">
      <c r="A270" t="str">
        <v>via Prudential Financial - Talentify</v>
      </c>
      <c r="B270" cm="1">
        <f t="array" ref="B270">COUNT(IF((Data!A:A=job)*(Data!M:M&lt;&gt;"")*(Data!K:K=country2)*(ISNUMBER(SEARCH(Dashboard!$P$8,Data!E:E)))*(jobs[job_via]=A270),Data!M:M))</f>
        <v>0</v>
      </c>
    </row>
    <row r="271" spans="1:2" x14ac:dyDescent="0.25">
      <c r="A271" t="str">
        <v>via Razzino Associates</v>
      </c>
      <c r="B271" cm="1">
        <f t="array" ref="B271">COUNT(IF((Data!A:A=job)*(Data!M:M&lt;&gt;"")*(Data!K:K=country2)*(ISNUMBER(SEARCH(Dashboard!$P$8,Data!E:E)))*(jobs[job_via]=A271),Data!M:M))</f>
        <v>0</v>
      </c>
    </row>
    <row r="272" spans="1:2" x14ac:dyDescent="0.25">
      <c r="A272" t="str">
        <v>via College Park, MD - Geebo</v>
      </c>
      <c r="B272" cm="1">
        <f t="array" ref="B272">COUNT(IF((Data!A:A=job)*(Data!M:M&lt;&gt;"")*(Data!K:K=country2)*(ISNUMBER(SEARCH(Dashboard!$P$8,Data!E:E)))*(jobs[job_via]=A272),Data!M:M))</f>
        <v>1</v>
      </c>
    </row>
    <row r="273" spans="1:2" x14ac:dyDescent="0.25">
      <c r="A273" t="str">
        <v>via LinkedIn Azerbaijan</v>
      </c>
      <c r="B273" cm="1">
        <f t="array" ref="B273">COUNT(IF((Data!A:A=job)*(Data!M:M&lt;&gt;"")*(Data!K:K=country2)*(ISNUMBER(SEARCH(Dashboard!$P$8,Data!E:E)))*(jobs[job_via]=A273),Data!M:M))</f>
        <v>0</v>
      </c>
    </row>
    <row r="274" spans="1:2" x14ac:dyDescent="0.25">
      <c r="A274" t="str">
        <v>via Norfolk, VA - Geebo</v>
      </c>
      <c r="B274" cm="1">
        <f t="array" ref="B274">COUNT(IF((Data!A:A=job)*(Data!M:M&lt;&gt;"")*(Data!K:K=country2)*(ISNUMBER(SEARCH(Dashboard!$P$8,Data!E:E)))*(jobs[job_via]=A274),Data!M:M))</f>
        <v>0</v>
      </c>
    </row>
    <row r="275" spans="1:2" x14ac:dyDescent="0.25">
      <c r="A275" t="str">
        <v>via Web3 Jobs</v>
      </c>
      <c r="B275" cm="1">
        <f t="array" ref="B275">COUNT(IF((Data!A:A=job)*(Data!M:M&lt;&gt;"")*(Data!K:K=country2)*(ISNUMBER(SEARCH(Dashboard!$P$8,Data!E:E)))*(jobs[job_via]=A275),Data!M:M))</f>
        <v>1</v>
      </c>
    </row>
    <row r="276" spans="1:2" x14ac:dyDescent="0.25">
      <c r="A276" t="str">
        <v>via Carmel Valley CA Geebo.com Free Classifieds Ads - Geebo</v>
      </c>
      <c r="B276" cm="1">
        <f t="array" ref="B276">COUNT(IF((Data!A:A=job)*(Data!M:M&lt;&gt;"")*(Data!K:K=country2)*(ISNUMBER(SEARCH(Dashboard!$P$8,Data!E:E)))*(jobs[job_via]=A276),Data!M:M))</f>
        <v>0</v>
      </c>
    </row>
    <row r="277" spans="1:2" x14ac:dyDescent="0.25">
      <c r="A277" t="str">
        <v>via PostJobFree</v>
      </c>
      <c r="B277" cm="1">
        <f t="array" ref="B277">COUNT(IF((Data!A:A=job)*(Data!M:M&lt;&gt;"")*(Data!K:K=country2)*(ISNUMBER(SEARCH(Dashboard!$P$8,Data!E:E)))*(jobs[job_via]=A277),Data!M:M))</f>
        <v>0</v>
      </c>
    </row>
    <row r="278" spans="1:2" x14ac:dyDescent="0.25">
      <c r="A278" t="str">
        <v>via Queen City News Jobs</v>
      </c>
      <c r="B278" cm="1">
        <f t="array" ref="B278">COUNT(IF((Data!A:A=job)*(Data!M:M&lt;&gt;"")*(Data!K:K=country2)*(ISNUMBER(SEARCH(Dashboard!$P$8,Data!E:E)))*(jobs[job_via]=A278),Data!M:M))</f>
        <v>1</v>
      </c>
    </row>
    <row r="279" spans="1:2" x14ac:dyDescent="0.25">
      <c r="A279" t="str">
        <v>via Careerboard - IT Jobs</v>
      </c>
      <c r="B279" cm="1">
        <f t="array" ref="B279">COUNT(IF((Data!A:A=job)*(Data!M:M&lt;&gt;"")*(Data!K:K=country2)*(ISNUMBER(SEARCH(Dashboard!$P$8,Data!E:E)))*(jobs[job_via]=A279),Data!M:M))</f>
        <v>0</v>
      </c>
    </row>
    <row r="280" spans="1:2" x14ac:dyDescent="0.25">
      <c r="A280" t="str">
        <v>via ICONMA - Talentify</v>
      </c>
      <c r="B280" cm="1">
        <f t="array" ref="B280">COUNT(IF((Data!A:A=job)*(Data!M:M&lt;&gt;"")*(Data!K:K=country2)*(ISNUMBER(SEARCH(Dashboard!$P$8,Data!E:E)))*(jobs[job_via]=A280),Data!M:M))</f>
        <v>1</v>
      </c>
    </row>
    <row r="281" spans="1:2" x14ac:dyDescent="0.25">
      <c r="A281" t="str">
        <v>via WhiteCrow</v>
      </c>
      <c r="B281" cm="1">
        <f t="array" ref="B281">COUNT(IF((Data!A:A=job)*(Data!M:M&lt;&gt;"")*(Data!K:K=country2)*(ISNUMBER(SEARCH(Dashboard!$P$8,Data!E:E)))*(jobs[job_via]=A281),Data!M:M))</f>
        <v>0</v>
      </c>
    </row>
    <row r="282" spans="1:2" x14ac:dyDescent="0.25">
      <c r="A282" t="str">
        <v>via Job Snag</v>
      </c>
      <c r="B282" cm="1">
        <f t="array" ref="B282">COUNT(IF((Data!A:A=job)*(Data!M:M&lt;&gt;"")*(Data!K:K=country2)*(ISNUMBER(SEARCH(Dashboard!$P$8,Data!E:E)))*(jobs[job_via]=A282),Data!M:M))</f>
        <v>0</v>
      </c>
    </row>
    <row r="283" spans="1:2" x14ac:dyDescent="0.25">
      <c r="A283" t="str">
        <v>via Saint Paul MN Geebo.com Free Classifieds Ads - Geebo</v>
      </c>
      <c r="B283" cm="1">
        <f t="array" ref="B283">COUNT(IF((Data!A:A=job)*(Data!M:M&lt;&gt;"")*(Data!K:K=country2)*(ISNUMBER(SEARCH(Dashboard!$P$8,Data!E:E)))*(jobs[job_via]=A283),Data!M:M))</f>
        <v>0</v>
      </c>
    </row>
    <row r="284" spans="1:2" x14ac:dyDescent="0.25">
      <c r="A284" t="str">
        <v>via MWIDM - Talentify</v>
      </c>
      <c r="B284" cm="1">
        <f t="array" ref="B284">COUNT(IF((Data!A:A=job)*(Data!M:M&lt;&gt;"")*(Data!K:K=country2)*(ISNUMBER(SEARCH(Dashboard!$P$8,Data!E:E)))*(jobs[job_via]=A284),Data!M:M))</f>
        <v>0</v>
      </c>
    </row>
    <row r="285" spans="1:2" x14ac:dyDescent="0.25">
      <c r="A285" t="str">
        <v>via KARL STORZ - Talentify</v>
      </c>
      <c r="B285" cm="1">
        <f t="array" ref="B285">COUNT(IF((Data!A:A=job)*(Data!M:M&lt;&gt;"")*(Data!K:K=country2)*(ISNUMBER(SEARCH(Dashboard!$P$8,Data!E:E)))*(jobs[job_via]=A285),Data!M:M))</f>
        <v>0</v>
      </c>
    </row>
    <row r="286" spans="1:2" x14ac:dyDescent="0.25">
      <c r="A286" t="str">
        <v>via AT&amp;T - Talentify</v>
      </c>
      <c r="B286" cm="1">
        <f t="array" ref="B286">COUNT(IF((Data!A:A=job)*(Data!M:M&lt;&gt;"")*(Data!K:K=country2)*(ISNUMBER(SEARCH(Dashboard!$P$8,Data!E:E)))*(jobs[job_via]=A286),Data!M:M))</f>
        <v>1</v>
      </c>
    </row>
    <row r="287" spans="1:2" x14ac:dyDescent="0.25">
      <c r="A287" t="str">
        <v>via Relocatejobs.org</v>
      </c>
      <c r="B287" cm="1">
        <f t="array" ref="B287">COUNT(IF((Data!A:A=job)*(Data!M:M&lt;&gt;"")*(Data!K:K=country2)*(ISNUMBER(SEARCH(Dashboard!$P$8,Data!E:E)))*(jobs[job_via]=A287),Data!M:M))</f>
        <v>1</v>
      </c>
    </row>
    <row r="288" spans="1:2" x14ac:dyDescent="0.25">
      <c r="A288" t="str">
        <v>via Abc27 Jobs</v>
      </c>
      <c r="B288" cm="1">
        <f t="array" ref="B288">COUNT(IF((Data!A:A=job)*(Data!M:M&lt;&gt;"")*(Data!K:K=country2)*(ISNUMBER(SEARCH(Dashboard!$P$8,Data!E:E)))*(jobs[job_via]=A288),Data!M:M))</f>
        <v>0</v>
      </c>
    </row>
    <row r="289" spans="1:2" x14ac:dyDescent="0.25">
      <c r="A289" t="str">
        <v>via NARUC Career Center</v>
      </c>
      <c r="B289" cm="1">
        <f t="array" ref="B289">COUNT(IF((Data!A:A=job)*(Data!M:M&lt;&gt;"")*(Data!K:K=country2)*(ISNUMBER(SEARCH(Dashboard!$P$8,Data!E:E)))*(jobs[job_via]=A289),Data!M:M))</f>
        <v>1</v>
      </c>
    </row>
    <row r="290" spans="1:2" x14ac:dyDescent="0.25">
      <c r="A290" t="str">
        <v>via WFXRtv Jobs</v>
      </c>
      <c r="B290" cm="1">
        <f t="array" ref="B290">COUNT(IF((Data!A:A=job)*(Data!M:M&lt;&gt;"")*(Data!K:K=country2)*(ISNUMBER(SEARCH(Dashboard!$P$8,Data!E:E)))*(jobs[job_via]=A290),Data!M:M))</f>
        <v>0</v>
      </c>
    </row>
    <row r="291" spans="1:2" x14ac:dyDescent="0.25">
      <c r="A291" t="str">
        <v>via Englewood, CO - Geebo</v>
      </c>
      <c r="B291" cm="1">
        <f t="array" ref="B291">COUNT(IF((Data!A:A=job)*(Data!M:M&lt;&gt;"")*(Data!K:K=country2)*(ISNUMBER(SEARCH(Dashboard!$P$8,Data!E:E)))*(jobs[job_via]=A291),Data!M:M))</f>
        <v>0</v>
      </c>
    </row>
    <row r="292" spans="1:2" x14ac:dyDescent="0.25">
      <c r="A292" t="str">
        <v>via The IEEE Computer Society</v>
      </c>
      <c r="B292" cm="1">
        <f t="array" ref="B292">COUNT(IF((Data!A:A=job)*(Data!M:M&lt;&gt;"")*(Data!K:K=country2)*(ISNUMBER(SEARCH(Dashboard!$P$8,Data!E:E)))*(jobs[job_via]=A292),Data!M:M))</f>
        <v>0</v>
      </c>
    </row>
    <row r="293" spans="1:2" x14ac:dyDescent="0.25">
      <c r="A293" t="str">
        <v>via Piscataway, NJ - Geebo</v>
      </c>
      <c r="B293" cm="1">
        <f t="array" ref="B293">COUNT(IF((Data!A:A=job)*(Data!M:M&lt;&gt;"")*(Data!K:K=country2)*(ISNUMBER(SEARCH(Dashboard!$P$8,Data!E:E)))*(jobs[job_via]=A293),Data!M:M))</f>
        <v>0</v>
      </c>
    </row>
    <row r="294" spans="1:2" x14ac:dyDescent="0.25">
      <c r="A294" t="str">
        <v>via MarkJames Search</v>
      </c>
      <c r="B294" cm="1">
        <f t="array" ref="B294">COUNT(IF((Data!A:A=job)*(Data!M:M&lt;&gt;"")*(Data!K:K=country2)*(ISNUMBER(SEARCH(Dashboard!$P$8,Data!E:E)))*(jobs[job_via]=A294),Data!M:M))</f>
        <v>0</v>
      </c>
    </row>
    <row r="295" spans="1:2" x14ac:dyDescent="0.25">
      <c r="A295" t="str">
        <v>via Ability Careers</v>
      </c>
      <c r="B295" cm="1">
        <f t="array" ref="B295">COUNT(IF((Data!A:A=job)*(Data!M:M&lt;&gt;"")*(Data!K:K=country2)*(ISNUMBER(SEARCH(Dashboard!$P$8,Data!E:E)))*(jobs[job_via]=A295),Data!M:M))</f>
        <v>0</v>
      </c>
    </row>
    <row r="296" spans="1:2" x14ac:dyDescent="0.25">
      <c r="A296" t="str">
        <v>via Knoxville, TN - Geebo</v>
      </c>
      <c r="B296" cm="1">
        <f t="array" ref="B296">COUNT(IF((Data!A:A=job)*(Data!M:M&lt;&gt;"")*(Data!K:K=country2)*(ISNUMBER(SEARCH(Dashboard!$P$8,Data!E:E)))*(jobs[job_via]=A296),Data!M:M))</f>
        <v>0</v>
      </c>
    </row>
    <row r="297" spans="1:2" x14ac:dyDescent="0.25">
      <c r="A297" t="str">
        <v>via Cotiviti US &amp; Canada Page - Talentify</v>
      </c>
      <c r="B297" cm="1">
        <f t="array" ref="B297">COUNT(IF((Data!A:A=job)*(Data!M:M&lt;&gt;"")*(Data!K:K=country2)*(ISNUMBER(SEARCH(Dashboard!$P$8,Data!E:E)))*(jobs[job_via]=A297),Data!M:M))</f>
        <v>0</v>
      </c>
    </row>
    <row r="298" spans="1:2" x14ac:dyDescent="0.25">
      <c r="A298" t="str">
        <v>via LinkedIn Hungary</v>
      </c>
      <c r="B298" cm="1">
        <f t="array" ref="B298">COUNT(IF((Data!A:A=job)*(Data!M:M&lt;&gt;"")*(Data!K:K=country2)*(ISNUMBER(SEARCH(Dashboard!$P$8,Data!E:E)))*(jobs[job_via]=A298),Data!M:M))</f>
        <v>1</v>
      </c>
    </row>
    <row r="299" spans="1:2" x14ac:dyDescent="0.25">
      <c r="A299" t="str">
        <v>via Newhall, CA - Geebo</v>
      </c>
      <c r="B299" cm="1">
        <f t="array" ref="B299">COUNT(IF((Data!A:A=job)*(Data!M:M&lt;&gt;"")*(Data!K:K=country2)*(ISNUMBER(SEARCH(Dashboard!$P$8,Data!E:E)))*(jobs[job_via]=A299),Data!M:M))</f>
        <v>1</v>
      </c>
    </row>
    <row r="300" spans="1:2" x14ac:dyDescent="0.25">
      <c r="A300" t="str">
        <v>via Wisconsin Jobs - Tarta.ai</v>
      </c>
      <c r="B300" cm="1">
        <f t="array" ref="B300">COUNT(IF((Data!A:A=job)*(Data!M:M&lt;&gt;"")*(Data!K:K=country2)*(ISNUMBER(SEARCH(Dashboard!$P$8,Data!E:E)))*(jobs[job_via]=A300),Data!M:M))</f>
        <v>0</v>
      </c>
    </row>
    <row r="301" spans="1:2" x14ac:dyDescent="0.25">
      <c r="A301" t="str">
        <v>via Peraton - Talentify</v>
      </c>
      <c r="B301" cm="1">
        <f t="array" ref="B301">COUNT(IF((Data!A:A=job)*(Data!M:M&lt;&gt;"")*(Data!K:K=country2)*(ISNUMBER(SEARCH(Dashboard!$P$8,Data!E:E)))*(jobs[job_via]=A301),Data!M:M))</f>
        <v>0</v>
      </c>
    </row>
    <row r="302" spans="1:2" x14ac:dyDescent="0.25">
      <c r="A302" t="str">
        <v>via The Connors Group</v>
      </c>
      <c r="B302" cm="1">
        <f t="array" ref="B302">COUNT(IF((Data!A:A=job)*(Data!M:M&lt;&gt;"")*(Data!K:K=country2)*(ISNUMBER(SEARCH(Dashboard!$P$8,Data!E:E)))*(jobs[job_via]=A302),Data!M:M))</f>
        <v>0</v>
      </c>
    </row>
    <row r="303" spans="1:2" x14ac:dyDescent="0.25">
      <c r="A303" t="str">
        <v>via University Of Phoenix - Talentify</v>
      </c>
      <c r="B303" cm="1">
        <f t="array" ref="B303">COUNT(IF((Data!A:A=job)*(Data!M:M&lt;&gt;"")*(Data!K:K=country2)*(ISNUMBER(SEARCH(Dashboard!$P$8,Data!E:E)))*(jobs[job_via]=A303),Data!M:M))</f>
        <v>0</v>
      </c>
    </row>
    <row r="304" spans="1:2" x14ac:dyDescent="0.25">
      <c r="A304" t="str">
        <v>via Saint Louis, MO - Geebo</v>
      </c>
      <c r="B304" cm="1">
        <f t="array" ref="B304">COUNT(IF((Data!A:A=job)*(Data!M:M&lt;&gt;"")*(Data!K:K=country2)*(ISNUMBER(SEARCH(Dashboard!$P$8,Data!E:E)))*(jobs[job_via]=A304),Data!M:M))</f>
        <v>0</v>
      </c>
    </row>
    <row r="305" spans="1:2" x14ac:dyDescent="0.25">
      <c r="A305" t="str">
        <v>via Recsi Group</v>
      </c>
      <c r="B305" cm="1">
        <f t="array" ref="B305">COUNT(IF((Data!A:A=job)*(Data!M:M&lt;&gt;"")*(Data!K:K=country2)*(ISNUMBER(SEARCH(Dashboard!$P$8,Data!E:E)))*(jobs[job_via]=A305),Data!M:M))</f>
        <v>0</v>
      </c>
    </row>
    <row r="306" spans="1:2" x14ac:dyDescent="0.25">
      <c r="A306" t="str">
        <v>via Beaverton, OR - Geebo</v>
      </c>
      <c r="B306" cm="1">
        <f t="array" ref="B306">COUNT(IF((Data!A:A=job)*(Data!M:M&lt;&gt;"")*(Data!K:K=country2)*(ISNUMBER(SEARCH(Dashboard!$P$8,Data!E:E)))*(jobs[job_via]=A306),Data!M:M))</f>
        <v>0</v>
      </c>
    </row>
    <row r="307" spans="1:2" x14ac:dyDescent="0.25">
      <c r="A307" t="str">
        <v>via Virginia Beach - Geebo</v>
      </c>
      <c r="B307" cm="1">
        <f t="array" ref="B307">COUNT(IF((Data!A:A=job)*(Data!M:M&lt;&gt;"")*(Data!K:K=country2)*(ISNUMBER(SEARCH(Dashboard!$P$8,Data!E:E)))*(jobs[job_via]=A307),Data!M:M))</f>
        <v>0</v>
      </c>
    </row>
    <row r="308" spans="1:2" x14ac:dyDescent="0.25">
      <c r="A308" t="str">
        <v>via Alpine Dog Ranch</v>
      </c>
      <c r="B308" cm="1">
        <f t="array" ref="B308">COUNT(IF((Data!A:A=job)*(Data!M:M&lt;&gt;"")*(Data!K:K=country2)*(ISNUMBER(SEARCH(Dashboard!$P$8,Data!E:E)))*(jobs[job_via]=A308),Data!M:M))</f>
        <v>0</v>
      </c>
    </row>
    <row r="309" spans="1:2" x14ac:dyDescent="0.25">
      <c r="A309" t="str">
        <v>via Richmond, VA - Geebo</v>
      </c>
      <c r="B309" cm="1">
        <f t="array" ref="B309">COUNT(IF((Data!A:A=job)*(Data!M:M&lt;&gt;"")*(Data!K:K=country2)*(ISNUMBER(SEARCH(Dashboard!$P$8,Data!E:E)))*(jobs[job_via]=A309),Data!M:M))</f>
        <v>0</v>
      </c>
    </row>
    <row r="310" spans="1:2" x14ac:dyDescent="0.25">
      <c r="A310" t="str">
        <v>via EchoJobs.io</v>
      </c>
      <c r="B310" cm="1">
        <f t="array" ref="B310">COUNT(IF((Data!A:A=job)*(Data!M:M&lt;&gt;"")*(Data!K:K=country2)*(ISNUMBER(SEARCH(Dashboard!$P$8,Data!E:E)))*(jobs[job_via]=A310),Data!M:M))</f>
        <v>0</v>
      </c>
    </row>
    <row r="311" spans="1:2" x14ac:dyDescent="0.25">
      <c r="A311" t="str">
        <v>via Livermore, CA - Geebo</v>
      </c>
      <c r="B311" cm="1">
        <f t="array" ref="B311">COUNT(IF((Data!A:A=job)*(Data!M:M&lt;&gt;"")*(Data!K:K=country2)*(ISNUMBER(SEARCH(Dashboard!$P$8,Data!E:E)))*(jobs[job_via]=A311),Data!M:M))</f>
        <v>0</v>
      </c>
    </row>
    <row r="312" spans="1:2" x14ac:dyDescent="0.25">
      <c r="A312" t="str">
        <v>via Getty Images - Talentify</v>
      </c>
      <c r="B312" cm="1">
        <f t="array" ref="B312">COUNT(IF((Data!A:A=job)*(Data!M:M&lt;&gt;"")*(Data!K:K=country2)*(ISNUMBER(SEARCH(Dashboard!$P$8,Data!E:E)))*(jobs[job_via]=A312),Data!M:M))</f>
        <v>1</v>
      </c>
    </row>
    <row r="313" spans="1:2" x14ac:dyDescent="0.25">
      <c r="A313" t="str">
        <v>via Columbia, SC - Geebo</v>
      </c>
      <c r="B313" cm="1">
        <f t="array" ref="B313">COUNT(IF((Data!A:A=job)*(Data!M:M&lt;&gt;"")*(Data!K:K=country2)*(ISNUMBER(SEARCH(Dashboard!$P$8,Data!E:E)))*(jobs[job_via]=A313),Data!M:M))</f>
        <v>0</v>
      </c>
    </row>
    <row r="314" spans="1:2" x14ac:dyDescent="0.25">
      <c r="A314" t="str">
        <v>via Mesa, AZ - Geebo</v>
      </c>
      <c r="B314" cm="1">
        <f t="array" ref="B314">COUNT(IF((Data!A:A=job)*(Data!M:M&lt;&gt;"")*(Data!K:K=country2)*(ISNUMBER(SEARCH(Dashboard!$P$8,Data!E:E)))*(jobs[job_via]=A314),Data!M:M))</f>
        <v>0</v>
      </c>
    </row>
    <row r="315" spans="1:2" x14ac:dyDescent="0.25">
      <c r="A315" t="str">
        <v>via Carrie Rikon &amp; Associates, LLC. - JazzHR</v>
      </c>
      <c r="B315" cm="1">
        <f t="array" ref="B315">COUNT(IF((Data!A:A=job)*(Data!M:M&lt;&gt;"")*(Data!K:K=country2)*(ISNUMBER(SEARCH(Dashboard!$P$8,Data!E:E)))*(jobs[job_via]=A315),Data!M:M))</f>
        <v>0</v>
      </c>
    </row>
    <row r="316" spans="1:2" x14ac:dyDescent="0.25">
      <c r="A316" t="str">
        <v>via City Of Des Moines - Talentify</v>
      </c>
      <c r="B316" cm="1">
        <f t="array" ref="B316">COUNT(IF((Data!A:A=job)*(Data!M:M&lt;&gt;"")*(Data!K:K=country2)*(ISNUMBER(SEARCH(Dashboard!$P$8,Data!E:E)))*(jobs[job_via]=A316),Data!M:M))</f>
        <v>0</v>
      </c>
    </row>
    <row r="317" spans="1:2" x14ac:dyDescent="0.25">
      <c r="A317" t="str">
        <v>via Roblox - Talentify</v>
      </c>
      <c r="B317" cm="1">
        <f t="array" ref="B317">COUNT(IF((Data!A:A=job)*(Data!M:M&lt;&gt;"")*(Data!K:K=country2)*(ISNUMBER(SEARCH(Dashboard!$P$8,Data!E:E)))*(jobs[job_via]=A317),Data!M:M))</f>
        <v>0</v>
      </c>
    </row>
    <row r="318" spans="1:2" x14ac:dyDescent="0.25">
      <c r="A318" t="str">
        <v>via Alpharetta, GA - Geebo</v>
      </c>
      <c r="B318" cm="1">
        <f t="array" ref="B318">COUNT(IF((Data!A:A=job)*(Data!M:M&lt;&gt;"")*(Data!K:K=country2)*(ISNUMBER(SEARCH(Dashboard!$P$8,Data!E:E)))*(jobs[job_via]=A318),Data!M:M))</f>
        <v>1</v>
      </c>
    </row>
    <row r="319" spans="1:2" x14ac:dyDescent="0.25">
      <c r="A319" t="str">
        <v>via Ozzle</v>
      </c>
      <c r="B319" cm="1">
        <f t="array" ref="B319">COUNT(IF((Data!A:A=job)*(Data!M:M&lt;&gt;"")*(Data!K:K=country2)*(ISNUMBER(SEARCH(Dashboard!$P$8,Data!E:E)))*(jobs[job_via]=A319),Data!M:M))</f>
        <v>0</v>
      </c>
    </row>
    <row r="320" spans="1:2" x14ac:dyDescent="0.25">
      <c r="A320" t="str">
        <v>via Herndon, VA - Geebo</v>
      </c>
      <c r="B320" cm="1">
        <f t="array" ref="B320">COUNT(IF((Data!A:A=job)*(Data!M:M&lt;&gt;"")*(Data!K:K=country2)*(ISNUMBER(SEARCH(Dashboard!$P$8,Data!E:E)))*(jobs[job_via]=A320),Data!M:M))</f>
        <v>2</v>
      </c>
    </row>
    <row r="321" spans="1:2" x14ac:dyDescent="0.25">
      <c r="A321" t="str">
        <v>via Shelbyville, TN - Geebo</v>
      </c>
      <c r="B321" cm="1">
        <f t="array" ref="B321">COUNT(IF((Data!A:A=job)*(Data!M:M&lt;&gt;"")*(Data!K:K=country2)*(ISNUMBER(SEARCH(Dashboard!$P$8,Data!E:E)))*(jobs[job_via]=A321),Data!M:M))</f>
        <v>0</v>
      </c>
    </row>
    <row r="322" spans="1:2" x14ac:dyDescent="0.25">
      <c r="A322" t="str">
        <v>via My Panhandle Jobs</v>
      </c>
      <c r="B322" cm="1">
        <f t="array" ref="B322">COUNT(IF((Data!A:A=job)*(Data!M:M&lt;&gt;"")*(Data!K:K=country2)*(ISNUMBER(SEARCH(Dashboard!$P$8,Data!E:E)))*(jobs[job_via]=A322),Data!M:M))</f>
        <v>0</v>
      </c>
    </row>
    <row r="323" spans="1:2" x14ac:dyDescent="0.25">
      <c r="A323" t="str">
        <v>via RemoteAmbition</v>
      </c>
      <c r="B323" cm="1">
        <f t="array" ref="B323">COUNT(IF((Data!A:A=job)*(Data!M:M&lt;&gt;"")*(Data!K:K=country2)*(ISNUMBER(SEARCH(Dashboard!$P$8,Data!E:E)))*(jobs[job_via]=A323),Data!M:M))</f>
        <v>0</v>
      </c>
    </row>
    <row r="324" spans="1:2" x14ac:dyDescent="0.25">
      <c r="A324" t="str">
        <v>via HERC Jobs</v>
      </c>
      <c r="B324" cm="1">
        <f t="array" ref="B324">COUNT(IF((Data!A:A=job)*(Data!M:M&lt;&gt;"")*(Data!K:K=country2)*(ISNUMBER(SEARCH(Dashboard!$P$8,Data!E:E)))*(jobs[job_via]=A324),Data!M:M))</f>
        <v>0</v>
      </c>
    </row>
    <row r="325" spans="1:2" x14ac:dyDescent="0.25">
      <c r="A325" t="str">
        <v>via LazyApply</v>
      </c>
      <c r="B325" cm="1">
        <f t="array" ref="B325">COUNT(IF((Data!A:A=job)*(Data!M:M&lt;&gt;"")*(Data!K:K=country2)*(ISNUMBER(SEARCH(Dashboard!$P$8,Data!E:E)))*(jobs[job_via]=A325),Data!M:M))</f>
        <v>0</v>
      </c>
    </row>
    <row r="326" spans="1:2" x14ac:dyDescent="0.25">
      <c r="A326" t="str">
        <v>via Oklahoma Jobs - Tarta.ai</v>
      </c>
      <c r="B326" cm="1">
        <f t="array" ref="B326">COUNT(IF((Data!A:A=job)*(Data!M:M&lt;&gt;"")*(Data!K:K=country2)*(ISNUMBER(SEARCH(Dashboard!$P$8,Data!E:E)))*(jobs[job_via]=A326),Data!M:M))</f>
        <v>0</v>
      </c>
    </row>
    <row r="327" spans="1:2" x14ac:dyDescent="0.25">
      <c r="A327" t="str">
        <v>via San Jose, CA - Geebo</v>
      </c>
      <c r="B327" cm="1">
        <f t="array" ref="B327">COUNT(IF((Data!A:A=job)*(Data!M:M&lt;&gt;"")*(Data!K:K=country2)*(ISNUMBER(SEARCH(Dashboard!$P$8,Data!E:E)))*(jobs[job_via]=A327),Data!M:M))</f>
        <v>0</v>
      </c>
    </row>
    <row r="328" spans="1:2" x14ac:dyDescent="0.25">
      <c r="A328" t="str">
        <v>via WRIC Jobs</v>
      </c>
      <c r="B328" cm="1">
        <f t="array" ref="B328">COUNT(IF((Data!A:A=job)*(Data!M:M&lt;&gt;"")*(Data!K:K=country2)*(ISNUMBER(SEARCH(Dashboard!$P$8,Data!E:E)))*(jobs[job_via]=A328),Data!M:M))</f>
        <v>1</v>
      </c>
    </row>
    <row r="329" spans="1:2" x14ac:dyDescent="0.25">
      <c r="A329" t="str">
        <v>via Richmond, KY - Geebo</v>
      </c>
      <c r="B329" cm="1">
        <f t="array" ref="B329">COUNT(IF((Data!A:A=job)*(Data!M:M&lt;&gt;"")*(Data!K:K=country2)*(ISNUMBER(SEARCH(Dashboard!$P$8,Data!E:E)))*(jobs[job_via]=A329),Data!M:M))</f>
        <v>0</v>
      </c>
    </row>
    <row r="330" spans="1:2" x14ac:dyDescent="0.25">
      <c r="A330" t="str">
        <v>via Ashburn, VA - Geebo</v>
      </c>
      <c r="B330" cm="1">
        <f t="array" ref="B330">COUNT(IF((Data!A:A=job)*(Data!M:M&lt;&gt;"")*(Data!K:K=country2)*(ISNUMBER(SEARCH(Dashboard!$P$8,Data!E:E)))*(jobs[job_via]=A330),Data!M:M))</f>
        <v>0</v>
      </c>
    </row>
    <row r="331" spans="1:2" x14ac:dyDescent="0.25">
      <c r="A331" t="str">
        <v>via Blueprint Technologies - Talentify</v>
      </c>
      <c r="B331" cm="1">
        <f t="array" ref="B331">COUNT(IF((Data!A:A=job)*(Data!M:M&lt;&gt;"")*(Data!K:K=country2)*(ISNUMBER(SEARCH(Dashboard!$P$8,Data!E:E)))*(jobs[job_via]=A331),Data!M:M))</f>
        <v>0</v>
      </c>
    </row>
    <row r="332" spans="1:2" x14ac:dyDescent="0.25">
      <c r="A332" t="str">
        <v>via JobServe - Developer Jobs</v>
      </c>
      <c r="B332" cm="1">
        <f t="array" ref="B332">COUNT(IF((Data!A:A=job)*(Data!M:M&lt;&gt;"")*(Data!K:K=country2)*(ISNUMBER(SEARCH(Dashboard!$P$8,Data!E:E)))*(jobs[job_via]=A332),Data!M:M))</f>
        <v>0</v>
      </c>
    </row>
    <row r="333" spans="1:2" x14ac:dyDescent="0.25">
      <c r="A333" t="str">
        <v>via Southern Glazer's Wine And Spirits Careers</v>
      </c>
      <c r="B333" cm="1">
        <f t="array" ref="B333">COUNT(IF((Data!A:A=job)*(Data!M:M&lt;&gt;"")*(Data!K:K=country2)*(ISNUMBER(SEARCH(Dashboard!$P$8,Data!E:E)))*(jobs[job_via]=A333),Data!M:M))</f>
        <v>1</v>
      </c>
    </row>
    <row r="334" spans="1:2" x14ac:dyDescent="0.25">
      <c r="A334" t="str">
        <v>via BridgeView</v>
      </c>
      <c r="B334" cm="1">
        <f t="array" ref="B334">COUNT(IF((Data!A:A=job)*(Data!M:M&lt;&gt;"")*(Data!K:K=country2)*(ISNUMBER(SEARCH(Dashboard!$P$8,Data!E:E)))*(jobs[job_via]=A334),Data!M:M))</f>
        <v>0</v>
      </c>
    </row>
    <row r="335" spans="1:2" x14ac:dyDescent="0.25">
      <c r="A335" t="str">
        <v>via Plano, TX - Geebo</v>
      </c>
      <c r="B335" cm="1">
        <f t="array" ref="B335">COUNT(IF((Data!A:A=job)*(Data!M:M&lt;&gt;"")*(Data!K:K=country2)*(ISNUMBER(SEARCH(Dashboard!$P$8,Data!E:E)))*(jobs[job_via]=A335),Data!M:M))</f>
        <v>1</v>
      </c>
    </row>
    <row r="336" spans="1:2" x14ac:dyDescent="0.25">
      <c r="A336" t="str">
        <v>via USAJobs</v>
      </c>
      <c r="B336" cm="1">
        <f t="array" ref="B336">COUNT(IF((Data!A:A=job)*(Data!M:M&lt;&gt;"")*(Data!K:K=country2)*(ISNUMBER(SEARCH(Dashboard!$P$8,Data!E:E)))*(jobs[job_via]=A336),Data!M:M))</f>
        <v>0</v>
      </c>
    </row>
    <row r="337" spans="1:2" x14ac:dyDescent="0.25">
      <c r="A337" t="str">
        <v>via New Braunfels, TX - Geebo</v>
      </c>
      <c r="B337" cm="1">
        <f t="array" ref="B337">COUNT(IF((Data!A:A=job)*(Data!M:M&lt;&gt;"")*(Data!K:K=country2)*(ISNUMBER(SEARCH(Dashboard!$P$8,Data!E:E)))*(jobs[job_via]=A337),Data!M:M))</f>
        <v>0</v>
      </c>
    </row>
    <row r="338" spans="1:2" x14ac:dyDescent="0.25">
      <c r="A338" t="str">
        <v>via Danvers, MA - Geebo</v>
      </c>
      <c r="B338" cm="1">
        <f t="array" ref="B338">COUNT(IF((Data!A:A=job)*(Data!M:M&lt;&gt;"")*(Data!K:K=country2)*(ISNUMBER(SEARCH(Dashboard!$P$8,Data!E:E)))*(jobs[job_via]=A338),Data!M:M))</f>
        <v>0</v>
      </c>
    </row>
    <row r="339" spans="1:2" x14ac:dyDescent="0.25">
      <c r="A339" t="str">
        <v>via InternsGrab</v>
      </c>
      <c r="B339" cm="1">
        <f t="array" ref="B339">COUNT(IF((Data!A:A=job)*(Data!M:M&lt;&gt;"")*(Data!K:K=country2)*(ISNUMBER(SEARCH(Dashboard!$P$8,Data!E:E)))*(jobs[job_via]=A339),Data!M:M))</f>
        <v>0</v>
      </c>
    </row>
    <row r="340" spans="1:2" x14ac:dyDescent="0.25">
      <c r="A340" t="str">
        <v>via Beacon Technologies</v>
      </c>
      <c r="B340" cm="1">
        <f t="array" ref="B340">COUNT(IF((Data!A:A=job)*(Data!M:M&lt;&gt;"")*(Data!K:K=country2)*(ISNUMBER(SEARCH(Dashboard!$P$8,Data!E:E)))*(jobs[job_via]=A340),Data!M:M))</f>
        <v>0</v>
      </c>
    </row>
    <row r="341" spans="1:2" x14ac:dyDescent="0.25">
      <c r="A341" t="str">
        <v>via Fort Myers, FL - Geebo</v>
      </c>
      <c r="B341" cm="1">
        <f t="array" ref="B341">COUNT(IF((Data!A:A=job)*(Data!M:M&lt;&gt;"")*(Data!K:K=country2)*(ISNUMBER(SEARCH(Dashboard!$P$8,Data!E:E)))*(jobs[job_via]=A341),Data!M:M))</f>
        <v>0</v>
      </c>
    </row>
    <row r="342" spans="1:2" x14ac:dyDescent="0.25">
      <c r="A342" t="str">
        <v>via Lawrenceville, GA - Geebo</v>
      </c>
      <c r="B342" cm="1">
        <f t="array" ref="B342">COUNT(IF((Data!A:A=job)*(Data!M:M&lt;&gt;"")*(Data!K:K=country2)*(ISNUMBER(SEARCH(Dashboard!$P$8,Data!E:E)))*(jobs[job_via]=A342),Data!M:M))</f>
        <v>0</v>
      </c>
    </row>
    <row r="343" spans="1:2" x14ac:dyDescent="0.25">
      <c r="A343" t="str">
        <v>via State Of South Carolina - Talentify</v>
      </c>
      <c r="B343" cm="1">
        <f t="array" ref="B343">COUNT(IF((Data!A:A=job)*(Data!M:M&lt;&gt;"")*(Data!K:K=country2)*(ISNUMBER(SEARCH(Dashboard!$P$8,Data!E:E)))*(jobs[job_via]=A343),Data!M:M))</f>
        <v>0</v>
      </c>
    </row>
    <row r="344" spans="1:2" x14ac:dyDescent="0.25">
      <c r="A344" t="str">
        <v>via City National Bank - Talentify</v>
      </c>
      <c r="B344" cm="1">
        <f t="array" ref="B344">COUNT(IF((Data!A:A=job)*(Data!M:M&lt;&gt;"")*(Data!K:K=country2)*(ISNUMBER(SEARCH(Dashboard!$P$8,Data!E:E)))*(jobs[job_via]=A344),Data!M:M))</f>
        <v>1</v>
      </c>
    </row>
    <row r="345" spans="1:2" x14ac:dyDescent="0.25">
      <c r="A345" t="str">
        <v>via Yonkers, NY - Geebo</v>
      </c>
      <c r="B345" cm="1">
        <f t="array" ref="B345">COUNT(IF((Data!A:A=job)*(Data!M:M&lt;&gt;"")*(Data!K:K=country2)*(ISNUMBER(SEARCH(Dashboard!$P$8,Data!E:E)))*(jobs[job_via]=A345),Data!M:M))</f>
        <v>1</v>
      </c>
    </row>
    <row r="346" spans="1:2" x14ac:dyDescent="0.25">
      <c r="A346" t="str">
        <v>via RecruiterSpot</v>
      </c>
      <c r="B346" cm="1">
        <f t="array" ref="B346">COUNT(IF((Data!A:A=job)*(Data!M:M&lt;&gt;"")*(Data!K:K=country2)*(ISNUMBER(SEARCH(Dashboard!$P$8,Data!E:E)))*(jobs[job_via]=A346),Data!M:M))</f>
        <v>0</v>
      </c>
    </row>
    <row r="347" spans="1:2" x14ac:dyDescent="0.25">
      <c r="A347" t="str">
        <v>via Vacancies For Col U Fans</v>
      </c>
      <c r="B347" cm="1">
        <f t="array" ref="B347">COUNT(IF((Data!A:A=job)*(Data!M:M&lt;&gt;"")*(Data!K:K=country2)*(ISNUMBER(SEARCH(Dashboard!$P$8,Data!E:E)))*(jobs[job_via]=A347),Data!M:M))</f>
        <v>0</v>
      </c>
    </row>
    <row r="348" spans="1:2" x14ac:dyDescent="0.25">
      <c r="A348" t="str">
        <v>via Job Seeker Jobs · Connect With Talent</v>
      </c>
      <c r="B348" cm="1">
        <f t="array" ref="B348">COUNT(IF((Data!A:A=job)*(Data!M:M&lt;&gt;"")*(Data!K:K=country2)*(ISNUMBER(SEARCH(Dashboard!$P$8,Data!E:E)))*(jobs[job_via]=A348),Data!M:M))</f>
        <v>0</v>
      </c>
    </row>
    <row r="349" spans="1:2" x14ac:dyDescent="0.25">
      <c r="A349" t="str">
        <v>via Tallahassee, FL - Geebo</v>
      </c>
      <c r="B349" cm="1">
        <f t="array" ref="B349">COUNT(IF((Data!A:A=job)*(Data!M:M&lt;&gt;"")*(Data!K:K=country2)*(ISNUMBER(SEARCH(Dashboard!$P$8,Data!E:E)))*(jobs[job_via]=A349),Data!M:M))</f>
        <v>0</v>
      </c>
    </row>
    <row r="350" spans="1:2" x14ac:dyDescent="0.25">
      <c r="A350" t="str">
        <v>via WSAV Jobs</v>
      </c>
      <c r="B350" cm="1">
        <f t="array" ref="B350">COUNT(IF((Data!A:A=job)*(Data!M:M&lt;&gt;"")*(Data!K:K=country2)*(ISNUMBER(SEARCH(Dashboard!$P$8,Data!E:E)))*(jobs[job_via]=A350),Data!M:M))</f>
        <v>1</v>
      </c>
    </row>
    <row r="351" spans="1:2" x14ac:dyDescent="0.25">
      <c r="A351" t="str">
        <v>via PyJobs</v>
      </c>
      <c r="B351" cm="1">
        <f t="array" ref="B351">COUNT(IF((Data!A:A=job)*(Data!M:M&lt;&gt;"")*(Data!K:K=country2)*(ISNUMBER(SEARCH(Dashboard!$P$8,Data!E:E)))*(jobs[job_via]=A351),Data!M:M))</f>
        <v>0</v>
      </c>
    </row>
    <row r="352" spans="1:2" x14ac:dyDescent="0.25">
      <c r="A352" t="str">
        <v>via NewWave - Talentify</v>
      </c>
      <c r="B352" cm="1">
        <f t="array" ref="B352">COUNT(IF((Data!A:A=job)*(Data!M:M&lt;&gt;"")*(Data!K:K=country2)*(ISNUMBER(SEARCH(Dashboard!$P$8,Data!E:E)))*(jobs[job_via]=A352),Data!M:M))</f>
        <v>0</v>
      </c>
    </row>
    <row r="353" spans="1:2" x14ac:dyDescent="0.25">
      <c r="A353" t="str">
        <v>via Global Remote Wfh Jobs - Mysmartpros</v>
      </c>
      <c r="B353" cm="1">
        <f t="array" ref="B353">COUNT(IF((Data!A:A=job)*(Data!M:M&lt;&gt;"")*(Data!K:K=country2)*(ISNUMBER(SEARCH(Dashboard!$P$8,Data!E:E)))*(jobs[job_via]=A353),Data!M:M))</f>
        <v>0</v>
      </c>
    </row>
    <row r="354" spans="1:2" x14ac:dyDescent="0.25">
      <c r="A354" t="str">
        <v>via Carson City, NV - Geebo</v>
      </c>
      <c r="B354" cm="1">
        <f t="array" ref="B354">COUNT(IF((Data!A:A=job)*(Data!M:M&lt;&gt;"")*(Data!K:K=country2)*(ISNUMBER(SEARCH(Dashboard!$P$8,Data!E:E)))*(jobs[job_via]=A354),Data!M:M))</f>
        <v>0</v>
      </c>
    </row>
    <row r="355" spans="1:2" x14ac:dyDescent="0.25">
      <c r="A355" t="str">
        <v>via Tulsa, OK - Geebo</v>
      </c>
      <c r="B355" cm="1">
        <f t="array" ref="B355">COUNT(IF((Data!A:A=job)*(Data!M:M&lt;&gt;"")*(Data!K:K=country2)*(ISNUMBER(SEARCH(Dashboard!$P$8,Data!E:E)))*(jobs[job_via]=A355),Data!M:M))</f>
        <v>0</v>
      </c>
    </row>
    <row r="356" spans="1:2" x14ac:dyDescent="0.25">
      <c r="A356" t="str">
        <v>via Maryland - Talentify</v>
      </c>
      <c r="B356" cm="1">
        <f t="array" ref="B356">COUNT(IF((Data!A:A=job)*(Data!M:M&lt;&gt;"")*(Data!K:K=country2)*(ISNUMBER(SEARCH(Dashboard!$P$8,Data!E:E)))*(jobs[job_via]=A356),Data!M:M))</f>
        <v>0</v>
      </c>
    </row>
    <row r="357" spans="1:2" x14ac:dyDescent="0.25">
      <c r="A357" t="str">
        <v>via New Haven, CT - Geebo</v>
      </c>
      <c r="B357" cm="1">
        <f t="array" ref="B357">COUNT(IF((Data!A:A=job)*(Data!M:M&lt;&gt;"")*(Data!K:K=country2)*(ISNUMBER(SEARCH(Dashboard!$P$8,Data!E:E)))*(jobs[job_via]=A357),Data!M:M))</f>
        <v>0</v>
      </c>
    </row>
    <row r="358" spans="1:2" x14ac:dyDescent="0.25">
      <c r="A358" t="str">
        <v>via Dania, FL - Geebo</v>
      </c>
      <c r="B358" cm="1">
        <f t="array" ref="B358">COUNT(IF((Data!A:A=job)*(Data!M:M&lt;&gt;"")*(Data!K:K=country2)*(ISNUMBER(SEARCH(Dashboard!$P$8,Data!E:E)))*(jobs[job_via]=A358),Data!M:M))</f>
        <v>0</v>
      </c>
    </row>
    <row r="359" spans="1:2" x14ac:dyDescent="0.25">
      <c r="A359" t="str">
        <v>via Resume-Library.com</v>
      </c>
      <c r="B359" cm="1">
        <f t="array" ref="B359">COUNT(IF((Data!A:A=job)*(Data!M:M&lt;&gt;"")*(Data!K:K=country2)*(ISNUMBER(SEARCH(Dashboard!$P$8,Data!E:E)))*(jobs[job_via]=A359),Data!M:M))</f>
        <v>0</v>
      </c>
    </row>
    <row r="360" spans="1:2" x14ac:dyDescent="0.25">
      <c r="A360" t="str">
        <v>via Katalyst Group</v>
      </c>
      <c r="B360" cm="1">
        <f t="array" ref="B360">COUNT(IF((Data!A:A=job)*(Data!M:M&lt;&gt;"")*(Data!K:K=country2)*(ISNUMBER(SEARCH(Dashboard!$P$8,Data!E:E)))*(jobs[job_via]=A360),Data!M:M))</f>
        <v>0</v>
      </c>
    </row>
    <row r="361" spans="1:2" x14ac:dyDescent="0.25">
      <c r="A361" t="str">
        <v>via Adapt Talent</v>
      </c>
      <c r="B361" cm="1">
        <f t="array" ref="B361">COUNT(IF((Data!A:A=job)*(Data!M:M&lt;&gt;"")*(Data!K:K=country2)*(ISNUMBER(SEARCH(Dashboard!$P$8,Data!E:E)))*(jobs[job_via]=A361),Data!M:M))</f>
        <v>0</v>
      </c>
    </row>
    <row r="362" spans="1:2" x14ac:dyDescent="0.25">
      <c r="A362" t="str">
        <v>via Your Central Valley Jobs</v>
      </c>
      <c r="B362" cm="1">
        <f t="array" ref="B362">COUNT(IF((Data!A:A=job)*(Data!M:M&lt;&gt;"")*(Data!K:K=country2)*(ISNUMBER(SEARCH(Dashboard!$P$8,Data!E:E)))*(jobs[job_via]=A362),Data!M:M))</f>
        <v>0</v>
      </c>
    </row>
    <row r="363" spans="1:2" x14ac:dyDescent="0.25">
      <c r="A363" t="str">
        <v>via Limestone, ME - Geebo</v>
      </c>
      <c r="B363" cm="1">
        <f t="array" ref="B363">COUNT(IF((Data!A:A=job)*(Data!M:M&lt;&gt;"")*(Data!K:K=country2)*(ISNUMBER(SEARCH(Dashboard!$P$8,Data!E:E)))*(jobs[job_via]=A363),Data!M:M))</f>
        <v>0</v>
      </c>
    </row>
    <row r="364" spans="1:2" x14ac:dyDescent="0.25">
      <c r="A364" t="str">
        <v>via Legitjob.website</v>
      </c>
      <c r="B364" cm="1">
        <f t="array" ref="B364">COUNT(IF((Data!A:A=job)*(Data!M:M&lt;&gt;"")*(Data!K:K=country2)*(ISNUMBER(SEARCH(Dashboard!$P$8,Data!E:E)))*(jobs[job_via]=A364),Data!M:M))</f>
        <v>0</v>
      </c>
    </row>
    <row r="365" spans="1:2" x14ac:dyDescent="0.25">
      <c r="A365" t="str">
        <v>via Ball - Talentify</v>
      </c>
      <c r="B365" cm="1">
        <f t="array" ref="B365">COUNT(IF((Data!A:A=job)*(Data!M:M&lt;&gt;"")*(Data!K:K=country2)*(ISNUMBER(SEARCH(Dashboard!$P$8,Data!E:E)))*(jobs[job_via]=A365),Data!M:M))</f>
        <v>1</v>
      </c>
    </row>
    <row r="366" spans="1:2" x14ac:dyDescent="0.25">
      <c r="A366" t="str">
        <v>via Irving, TX - Geebo</v>
      </c>
      <c r="B366" cm="1">
        <f t="array" ref="B366">COUNT(IF((Data!A:A=job)*(Data!M:M&lt;&gt;"")*(Data!K:K=country2)*(ISNUMBER(SEARCH(Dashboard!$P$8,Data!E:E)))*(jobs[job_via]=A366),Data!M:M))</f>
        <v>0</v>
      </c>
    </row>
    <row r="367" spans="1:2" x14ac:dyDescent="0.25">
      <c r="A367" t="str">
        <v>via Dthos.com</v>
      </c>
      <c r="B367" cm="1">
        <f t="array" ref="B367">COUNT(IF((Data!A:A=job)*(Data!M:M&lt;&gt;"")*(Data!K:K=country2)*(ISNUMBER(SEARCH(Dashboard!$P$8,Data!E:E)))*(jobs[job_via]=A367),Data!M:M))</f>
        <v>0</v>
      </c>
    </row>
    <row r="368" spans="1:2" x14ac:dyDescent="0.25">
      <c r="A368" t="str">
        <v>via Albuquerque, NM - Geebo</v>
      </c>
      <c r="B368" cm="1">
        <f t="array" ref="B368">COUNT(IF((Data!A:A=job)*(Data!M:M&lt;&gt;"")*(Data!K:K=country2)*(ISNUMBER(SEARCH(Dashboard!$P$8,Data!E:E)))*(jobs[job_via]=A368),Data!M:M))</f>
        <v>0</v>
      </c>
    </row>
    <row r="369" spans="1:2" x14ac:dyDescent="0.25">
      <c r="A369" t="str">
        <v>via Philadelphia, PA - Geebo</v>
      </c>
      <c r="B369" cm="1">
        <f t="array" ref="B369">COUNT(IF((Data!A:A=job)*(Data!M:M&lt;&gt;"")*(Data!K:K=country2)*(ISNUMBER(SEARCH(Dashboard!$P$8,Data!E:E)))*(jobs[job_via]=A369),Data!M:M))</f>
        <v>0</v>
      </c>
    </row>
    <row r="370" spans="1:2" x14ac:dyDescent="0.25">
      <c r="A370" t="str">
        <v>via KTLA Jobs</v>
      </c>
      <c r="B370" cm="1">
        <f t="array" ref="B370">COUNT(IF((Data!A:A=job)*(Data!M:M&lt;&gt;"")*(Data!K:K=country2)*(ISNUMBER(SEARCH(Dashboard!$P$8,Data!E:E)))*(jobs[job_via]=A370),Data!M:M))</f>
        <v>0</v>
      </c>
    </row>
    <row r="371" spans="1:2" x14ac:dyDescent="0.25">
      <c r="A371" t="str">
        <v>via San Jose - Geebo</v>
      </c>
      <c r="B371" cm="1">
        <f t="array" ref="B371">COUNT(IF((Data!A:A=job)*(Data!M:M&lt;&gt;"")*(Data!K:K=country2)*(ISNUMBER(SEARCH(Dashboard!$P$8,Data!E:E)))*(jobs[job_via]=A371),Data!M:M))</f>
        <v>0</v>
      </c>
    </row>
    <row r="372" spans="1:2" x14ac:dyDescent="0.25">
      <c r="A372" t="str">
        <v>via Huawigaji.shop</v>
      </c>
      <c r="B372" cm="1">
        <f t="array" ref="B372">COUNT(IF((Data!A:A=job)*(Data!M:M&lt;&gt;"")*(Data!K:K=country2)*(ISNUMBER(SEARCH(Dashboard!$P$8,Data!E:E)))*(jobs[job_via]=A372),Data!M:M))</f>
        <v>0</v>
      </c>
    </row>
    <row r="373" spans="1:2" x14ac:dyDescent="0.25">
      <c r="A373" t="str">
        <v>via PROSOLCO.COM Careers</v>
      </c>
      <c r="B373" cm="1">
        <f t="array" ref="B373">COUNT(IF((Data!A:A=job)*(Data!M:M&lt;&gt;"")*(Data!K:K=country2)*(ISNUMBER(SEARCH(Dashboard!$P$8,Data!E:E)))*(jobs[job_via]=A373),Data!M:M))</f>
        <v>0</v>
      </c>
    </row>
    <row r="374" spans="1:2" x14ac:dyDescent="0.25">
      <c r="A374" t="str">
        <v>via Latinos In Higher Education</v>
      </c>
      <c r="B374" cm="1">
        <f t="array" ref="B374">COUNT(IF((Data!A:A=job)*(Data!M:M&lt;&gt;"")*(Data!K:K=country2)*(ISNUMBER(SEARCH(Dashboard!$P$8,Data!E:E)))*(jobs[job_via]=A374),Data!M:M))</f>
        <v>0</v>
      </c>
    </row>
    <row r="375" spans="1:2" x14ac:dyDescent="0.25">
      <c r="A375" t="str">
        <v>via Sanmina - Talentify</v>
      </c>
      <c r="B375" cm="1">
        <f t="array" ref="B375">COUNT(IF((Data!A:A=job)*(Data!M:M&lt;&gt;"")*(Data!K:K=country2)*(ISNUMBER(SEARCH(Dashboard!$P$8,Data!E:E)))*(jobs[job_via]=A375),Data!M:M))</f>
        <v>0</v>
      </c>
    </row>
    <row r="376" spans="1:2" x14ac:dyDescent="0.25">
      <c r="A376" t="str">
        <v>via Greenville, SC - Geebo</v>
      </c>
      <c r="B376" cm="1">
        <f t="array" ref="B376">COUNT(IF((Data!A:A=job)*(Data!M:M&lt;&gt;"")*(Data!K:K=country2)*(ISNUMBER(SEARCH(Dashboard!$P$8,Data!E:E)))*(jobs[job_via]=A376),Data!M:M))</f>
        <v>0</v>
      </c>
    </row>
    <row r="377" spans="1:2" x14ac:dyDescent="0.25">
      <c r="A377" t="str">
        <v>via New York City, NY - Geebo</v>
      </c>
      <c r="B377" cm="1">
        <f t="array" ref="B377">COUNT(IF((Data!A:A=job)*(Data!M:M&lt;&gt;"")*(Data!K:K=country2)*(ISNUMBER(SEARCH(Dashboard!$P$8,Data!E:E)))*(jobs[job_via]=A377),Data!M:M))</f>
        <v>0</v>
      </c>
    </row>
    <row r="378" spans="1:2" x14ac:dyDescent="0.25">
      <c r="A378" t="str">
        <v>via Oakland, CA - Geebo</v>
      </c>
      <c r="B378" cm="1">
        <f t="array" ref="B378">COUNT(IF((Data!A:A=job)*(Data!M:M&lt;&gt;"")*(Data!K:K=country2)*(ISNUMBER(SEARCH(Dashboard!$P$8,Data!E:E)))*(jobs[job_via]=A378),Data!M:M))</f>
        <v>1</v>
      </c>
    </row>
    <row r="379" spans="1:2" x14ac:dyDescent="0.25">
      <c r="A379" t="str">
        <v>via Mooresville, NC - Geebo</v>
      </c>
      <c r="B379" cm="1">
        <f t="array" ref="B379">COUNT(IF((Data!A:A=job)*(Data!M:M&lt;&gt;"")*(Data!K:K=country2)*(ISNUMBER(SEARCH(Dashboard!$P$8,Data!E:E)))*(jobs[job_via]=A379),Data!M:M))</f>
        <v>0</v>
      </c>
    </row>
    <row r="380" spans="1:2" x14ac:dyDescent="0.25">
      <c r="A380" t="str">
        <v>via Plant City, FL - Geebo</v>
      </c>
      <c r="B380" cm="1">
        <f t="array" ref="B380">COUNT(IF((Data!A:A=job)*(Data!M:M&lt;&gt;"")*(Data!K:K=country2)*(ISNUMBER(SEARCH(Dashboard!$P$8,Data!E:E)))*(jobs[job_via]=A380),Data!M:M))</f>
        <v>0</v>
      </c>
    </row>
    <row r="381" spans="1:2" x14ac:dyDescent="0.25">
      <c r="A381" t="str">
        <v>via Cottonwood, AL - Geebo</v>
      </c>
      <c r="B381" cm="1">
        <f t="array" ref="B381">COUNT(IF((Data!A:A=job)*(Data!M:M&lt;&gt;"")*(Data!K:K=country2)*(ISNUMBER(SEARCH(Dashboard!$P$8,Data!E:E)))*(jobs[job_via]=A381),Data!M:M))</f>
        <v>0</v>
      </c>
    </row>
    <row r="382" spans="1:2" x14ac:dyDescent="0.25">
      <c r="A382" t="str">
        <v>via Downers Grove IL Geebo.com Free Classifieds Ads - Geebo</v>
      </c>
      <c r="B382" cm="1">
        <f t="array" ref="B382">COUNT(IF((Data!A:A=job)*(Data!M:M&lt;&gt;"")*(Data!K:K=country2)*(ISNUMBER(SEARCH(Dashboard!$P$8,Data!E:E)))*(jobs[job_via]=A382),Data!M:M))</f>
        <v>0</v>
      </c>
    </row>
    <row r="383" spans="1:2" x14ac:dyDescent="0.25">
      <c r="A383" t="str">
        <v>via Arizona Jobs - Tarta.ai🏜️</v>
      </c>
      <c r="B383" cm="1">
        <f t="array" ref="B383">COUNT(IF((Data!A:A=job)*(Data!M:M&lt;&gt;"")*(Data!K:K=country2)*(ISNUMBER(SEARCH(Dashboard!$P$8,Data!E:E)))*(jobs[job_via]=A383),Data!M:M))</f>
        <v>0</v>
      </c>
    </row>
    <row r="384" spans="1:2" x14ac:dyDescent="0.25">
      <c r="A384" t="str">
        <v>via MBTA - Talentify</v>
      </c>
      <c r="B384" cm="1">
        <f t="array" ref="B384">COUNT(IF((Data!A:A=job)*(Data!M:M&lt;&gt;"")*(Data!K:K=country2)*(ISNUMBER(SEARCH(Dashboard!$P$8,Data!E:E)))*(jobs[job_via]=A384),Data!M:M))</f>
        <v>0</v>
      </c>
    </row>
    <row r="385" spans="1:2" x14ac:dyDescent="0.25">
      <c r="A385" t="str">
        <v>via Georgia Jobs - Tarta.ai</v>
      </c>
      <c r="B385" cm="1">
        <f t="array" ref="B385">COUNT(IF((Data!A:A=job)*(Data!M:M&lt;&gt;"")*(Data!K:K=country2)*(ISNUMBER(SEARCH(Dashboard!$P$8,Data!E:E)))*(jobs[job_via]=A385),Data!M:M))</f>
        <v>0</v>
      </c>
    </row>
    <row r="386" spans="1:2" x14ac:dyDescent="0.25">
      <c r="A386" t="str">
        <v>via Wylie-Tx.geebo.com</v>
      </c>
      <c r="B386" cm="1">
        <f t="array" ref="B386">COUNT(IF((Data!A:A=job)*(Data!M:M&lt;&gt;"")*(Data!K:K=country2)*(ISNUMBER(SEARCH(Dashboard!$P$8,Data!E:E)))*(jobs[job_via]=A386),Data!M:M))</f>
        <v>0</v>
      </c>
    </row>
    <row r="387" spans="1:2" x14ac:dyDescent="0.25">
      <c r="A387" t="str">
        <v>via Minneapolis, MN - Geebo</v>
      </c>
      <c r="B387" cm="1">
        <f t="array" ref="B387">COUNT(IF((Data!A:A=job)*(Data!M:M&lt;&gt;"")*(Data!K:K=country2)*(ISNUMBER(SEARCH(Dashboard!$P$8,Data!E:E)))*(jobs[job_via]=A387),Data!M:M))</f>
        <v>0</v>
      </c>
    </row>
    <row r="388" spans="1:2" x14ac:dyDescent="0.25">
      <c r="A388" t="str">
        <v>via Rock Island IL Geebo.com Free Classifieds Ads - Geebo</v>
      </c>
      <c r="B388" cm="1">
        <f t="array" ref="B388">COUNT(IF((Data!A:A=job)*(Data!M:M&lt;&gt;"")*(Data!K:K=country2)*(ISNUMBER(SEARCH(Dashboard!$P$8,Data!E:E)))*(jobs[job_via]=A388),Data!M:M))</f>
        <v>0</v>
      </c>
    </row>
    <row r="389" spans="1:2" x14ac:dyDescent="0.25">
      <c r="A389" t="str">
        <v>via Hartford, CT - Geebo</v>
      </c>
      <c r="B389" cm="1">
        <f t="array" ref="B389">COUNT(IF((Data!A:A=job)*(Data!M:M&lt;&gt;"")*(Data!K:K=country2)*(ISNUMBER(SEARCH(Dashboard!$P$8,Data!E:E)))*(jobs[job_via]=A389),Data!M:M))</f>
        <v>0</v>
      </c>
    </row>
    <row r="390" spans="1:2" x14ac:dyDescent="0.25">
      <c r="A390" t="str">
        <v>via Redwood City CA Geebo.com Free Classifieds Ads - Geebo</v>
      </c>
      <c r="B390" cm="1">
        <f t="array" ref="B390">COUNT(IF((Data!A:A=job)*(Data!M:M&lt;&gt;"")*(Data!K:K=country2)*(ISNUMBER(SEARCH(Dashboard!$P$8,Data!E:E)))*(jobs[job_via]=A390),Data!M:M))</f>
        <v>0</v>
      </c>
    </row>
    <row r="391" spans="1:2" x14ac:dyDescent="0.25">
      <c r="A391" t="str">
        <v>via Albany, GA - Geebo</v>
      </c>
      <c r="B391" cm="1">
        <f t="array" ref="B391">COUNT(IF((Data!A:A=job)*(Data!M:M&lt;&gt;"")*(Data!K:K=country2)*(ISNUMBER(SEARCH(Dashboard!$P$8,Data!E:E)))*(jobs[job_via]=A391),Data!M:M))</f>
        <v>0</v>
      </c>
    </row>
    <row r="392" spans="1:2" x14ac:dyDescent="0.25">
      <c r="A392" t="str">
        <v>via Which Adviser</v>
      </c>
      <c r="B392" cm="1">
        <f t="array" ref="B392">COUNT(IF((Data!A:A=job)*(Data!M:M&lt;&gt;"")*(Data!K:K=country2)*(ISNUMBER(SEARCH(Dashboard!$P$8,Data!E:E)))*(jobs[job_via]=A392),Data!M:M))</f>
        <v>0</v>
      </c>
    </row>
    <row r="393" spans="1:2" x14ac:dyDescent="0.25">
      <c r="A393" t="str">
        <v>via Memphis, TN - Geebo</v>
      </c>
      <c r="B393" cm="1">
        <f t="array" ref="B393">COUNT(IF((Data!A:A=job)*(Data!M:M&lt;&gt;"")*(Data!K:K=country2)*(ISNUMBER(SEARCH(Dashboard!$P$8,Data!E:E)))*(jobs[job_via]=A393),Data!M:M))</f>
        <v>0</v>
      </c>
    </row>
    <row r="394" spans="1:2" x14ac:dyDescent="0.25">
      <c r="A394" t="str">
        <v>via Morrisville, NC - Geebo</v>
      </c>
      <c r="B394" cm="1">
        <f t="array" ref="B394">COUNT(IF((Data!A:A=job)*(Data!M:M&lt;&gt;"")*(Data!K:K=country2)*(ISNUMBER(SEARCH(Dashboard!$P$8,Data!E:E)))*(jobs[job_via]=A394),Data!M:M))</f>
        <v>0</v>
      </c>
    </row>
    <row r="395" spans="1:2" x14ac:dyDescent="0.25">
      <c r="A395" t="str">
        <v>via Patchogue, NY - Geebo</v>
      </c>
      <c r="B395" cm="1">
        <f t="array" ref="B395">COUNT(IF((Data!A:A=job)*(Data!M:M&lt;&gt;"")*(Data!K:K=country2)*(ISNUMBER(SEARCH(Dashboard!$P$8,Data!E:E)))*(jobs[job_via]=A395),Data!M:M))</f>
        <v>1</v>
      </c>
    </row>
    <row r="396" spans="1:2" x14ac:dyDescent="0.25">
      <c r="A396" t="str">
        <v>via We Work Remotely</v>
      </c>
      <c r="B396" cm="1">
        <f t="array" ref="B396">COUNT(IF((Data!A:A=job)*(Data!M:M&lt;&gt;"")*(Data!K:K=country2)*(ISNUMBER(SEARCH(Dashboard!$P$8,Data!E:E)))*(jobs[job_via]=A396),Data!M:M))</f>
        <v>1</v>
      </c>
    </row>
    <row r="397" spans="1:2" x14ac:dyDescent="0.25">
      <c r="A397" t="str">
        <v>via UN Joblink Careers</v>
      </c>
      <c r="B397" cm="1">
        <f t="array" ref="B397">COUNT(IF((Data!A:A=job)*(Data!M:M&lt;&gt;"")*(Data!K:K=country2)*(ISNUMBER(SEARCH(Dashboard!$P$8,Data!E:E)))*(jobs[job_via]=A397),Data!M:M))</f>
        <v>0</v>
      </c>
    </row>
    <row r="398" spans="1:2" x14ac:dyDescent="0.25">
      <c r="A398" t="str">
        <v>via NOVUS Professional Services Inc. Careers</v>
      </c>
      <c r="B398" cm="1">
        <f t="array" ref="B398">COUNT(IF((Data!A:A=job)*(Data!M:M&lt;&gt;"")*(Data!K:K=country2)*(ISNUMBER(SEARCH(Dashboard!$P$8,Data!E:E)))*(jobs[job_via]=A398),Data!M:M))</f>
        <v>0</v>
      </c>
    </row>
    <row r="399" spans="1:2" x14ac:dyDescent="0.25">
      <c r="A399" t="str">
        <v>via JazzHR</v>
      </c>
      <c r="B399" cm="1">
        <f t="array" ref="B399">COUNT(IF((Data!A:A=job)*(Data!M:M&lt;&gt;"")*(Data!K:K=country2)*(ISNUMBER(SEARCH(Dashboard!$P$8,Data!E:E)))*(jobs[job_via]=A399),Data!M:M))</f>
        <v>0</v>
      </c>
    </row>
    <row r="400" spans="1:2" x14ac:dyDescent="0.25">
      <c r="A400" t="str">
        <v>via Addison, PA - Geebo</v>
      </c>
      <c r="B400" cm="1">
        <f t="array" ref="B400">COUNT(IF((Data!A:A=job)*(Data!M:M&lt;&gt;"")*(Data!K:K=country2)*(ISNUMBER(SEARCH(Dashboard!$P$8,Data!E:E)))*(jobs[job_via]=A400),Data!M:M))</f>
        <v>0</v>
      </c>
    </row>
    <row r="401" spans="1:2" x14ac:dyDescent="0.25">
      <c r="A401" t="str">
        <v>via Careerboard - Georgia Jobs</v>
      </c>
      <c r="B401" cm="1">
        <f t="array" ref="B401">COUNT(IF((Data!A:A=job)*(Data!M:M&lt;&gt;"")*(Data!K:K=country2)*(ISNUMBER(SEARCH(Dashboard!$P$8,Data!E:E)))*(jobs[job_via]=A401),Data!M:M))</f>
        <v>0</v>
      </c>
    </row>
    <row r="402" spans="1:2" x14ac:dyDescent="0.25">
      <c r="A402" t="str">
        <v>via Entomological Society Of America (ESA), ESA Career Center</v>
      </c>
      <c r="B402" cm="1">
        <f t="array" ref="B402">COUNT(IF((Data!A:A=job)*(Data!M:M&lt;&gt;"")*(Data!K:K=country2)*(ISNUMBER(SEARCH(Dashboard!$P$8,Data!E:E)))*(jobs[job_via]=A402),Data!M:M))</f>
        <v>0</v>
      </c>
    </row>
    <row r="403" spans="1:2" x14ac:dyDescent="0.25">
      <c r="A403" t="str">
        <v>via Johns Hopkins University - Talentify</v>
      </c>
      <c r="B403" cm="1">
        <f t="array" ref="B403">COUNT(IF((Data!A:A=job)*(Data!M:M&lt;&gt;"")*(Data!K:K=country2)*(ISNUMBER(SEARCH(Dashboard!$P$8,Data!E:E)))*(jobs[job_via]=A403),Data!M:M))</f>
        <v>0</v>
      </c>
    </row>
    <row r="404" spans="1:2" x14ac:dyDescent="0.25">
      <c r="A404" t="str">
        <v>via TrabJobs</v>
      </c>
      <c r="B404" cm="1">
        <f t="array" ref="B404">COUNT(IF((Data!A:A=job)*(Data!M:M&lt;&gt;"")*(Data!K:K=country2)*(ISNUMBER(SEARCH(Dashboard!$P$8,Data!E:E)))*(jobs[job_via]=A404),Data!M:M))</f>
        <v>0</v>
      </c>
    </row>
    <row r="405" spans="1:2" x14ac:dyDescent="0.25">
      <c r="A405" t="str">
        <v>via INTELLISWIFT INC - Talentify</v>
      </c>
      <c r="B405" cm="1">
        <f t="array" ref="B405">COUNT(IF((Data!A:A=job)*(Data!M:M&lt;&gt;"")*(Data!K:K=country2)*(ISNUMBER(SEARCH(Dashboard!$P$8,Data!E:E)))*(jobs[job_via]=A405),Data!M:M))</f>
        <v>0</v>
      </c>
    </row>
    <row r="406" spans="1:2" x14ac:dyDescent="0.25">
      <c r="A406" t="str">
        <v>via Jobs.amstat.org</v>
      </c>
      <c r="B406" cm="1">
        <f t="array" ref="B406">COUNT(IF((Data!A:A=job)*(Data!M:M&lt;&gt;"")*(Data!K:K=country2)*(ISNUMBER(SEARCH(Dashboard!$P$8,Data!E:E)))*(jobs[job_via]=A406),Data!M:M))</f>
        <v>0</v>
      </c>
    </row>
    <row r="407" spans="1:2" x14ac:dyDescent="0.25">
      <c r="A407" t="str">
        <v>via Red Ventures - Talentify</v>
      </c>
      <c r="B407" cm="1">
        <f t="array" ref="B407">COUNT(IF((Data!A:A=job)*(Data!M:M&lt;&gt;"")*(Data!K:K=country2)*(ISNUMBER(SEARCH(Dashboard!$P$8,Data!E:E)))*(jobs[job_via]=A407),Data!M:M))</f>
        <v>0</v>
      </c>
    </row>
    <row r="408" spans="1:2" x14ac:dyDescent="0.25">
      <c r="A408" t="str">
        <v>via Largo, FL - Geebo</v>
      </c>
      <c r="B408" cm="1">
        <f t="array" ref="B408">COUNT(IF((Data!A:A=job)*(Data!M:M&lt;&gt;"")*(Data!K:K=country2)*(ISNUMBER(SEARCH(Dashboard!$P$8,Data!E:E)))*(jobs[job_via]=A408),Data!M:M))</f>
        <v>0</v>
      </c>
    </row>
    <row r="409" spans="1:2" x14ac:dyDescent="0.25">
      <c r="A409" t="str">
        <v>via Henry M. Jackson Foundation For The Advancement Of Military Medicine Careers</v>
      </c>
      <c r="B409" cm="1">
        <f t="array" ref="B409">COUNT(IF((Data!A:A=job)*(Data!M:M&lt;&gt;"")*(Data!K:K=country2)*(ISNUMBER(SEARCH(Dashboard!$P$8,Data!E:E)))*(jobs[job_via]=A409),Data!M:M))</f>
        <v>0</v>
      </c>
    </row>
    <row r="410" spans="1:2" x14ac:dyDescent="0.25">
      <c r="A410" t="str">
        <v>via Oldsmar, FL - Geebo</v>
      </c>
      <c r="B410" cm="1">
        <f t="array" ref="B410">COUNT(IF((Data!A:A=job)*(Data!M:M&lt;&gt;"")*(Data!K:K=country2)*(ISNUMBER(SEARCH(Dashboard!$P$8,Data!E:E)))*(jobs[job_via]=A410),Data!M:M))</f>
        <v>0</v>
      </c>
    </row>
    <row r="411" spans="1:2" x14ac:dyDescent="0.25">
      <c r="A411" t="str">
        <v>via AEC Living</v>
      </c>
      <c r="B411" cm="1">
        <f t="array" ref="B411">COUNT(IF((Data!A:A=job)*(Data!M:M&lt;&gt;"")*(Data!K:K=country2)*(ISNUMBER(SEARCH(Dashboard!$P$8,Data!E:E)))*(jobs[job_via]=A411),Data!M:M))</f>
        <v>0</v>
      </c>
    </row>
    <row r="412" spans="1:2" x14ac:dyDescent="0.25">
      <c r="A412" t="str">
        <v>via Sg.metaloker.com</v>
      </c>
      <c r="B412" cm="1">
        <f t="array" ref="B412">COUNT(IF((Data!A:A=job)*(Data!M:M&lt;&gt;"")*(Data!K:K=country2)*(ISNUMBER(SEARCH(Dashboard!$P$8,Data!E:E)))*(jobs[job_via]=A412),Data!M:M))</f>
        <v>0</v>
      </c>
    </row>
    <row r="413" spans="1:2" x14ac:dyDescent="0.25">
      <c r="A413" t="str">
        <v>via Decatur, GA - Geebo</v>
      </c>
      <c r="B413" cm="1">
        <f t="array" ref="B413">COUNT(IF((Data!A:A=job)*(Data!M:M&lt;&gt;"")*(Data!K:K=country2)*(ISNUMBER(SEARCH(Dashboard!$P$8,Data!E:E)))*(jobs[job_via]=A413),Data!M:M))</f>
        <v>0</v>
      </c>
    </row>
    <row r="414" spans="1:2" x14ac:dyDescent="0.25">
      <c r="A414" t="str">
        <v>via Arlington, VA - Geebo</v>
      </c>
      <c r="B414" cm="1">
        <f t="array" ref="B414">COUNT(IF((Data!A:A=job)*(Data!M:M&lt;&gt;"")*(Data!K:K=country2)*(ISNUMBER(SEARCH(Dashboard!$P$8,Data!E:E)))*(jobs[job_via]=A414),Data!M:M))</f>
        <v>0</v>
      </c>
    </row>
    <row r="415" spans="1:2" x14ac:dyDescent="0.25">
      <c r="A415" t="str">
        <v>via CNY Jobs</v>
      </c>
      <c r="B415" cm="1">
        <f t="array" ref="B415">COUNT(IF((Data!A:A=job)*(Data!M:M&lt;&gt;"")*(Data!K:K=country2)*(ISNUMBER(SEARCH(Dashboard!$P$8,Data!E:E)))*(jobs[job_via]=A415),Data!M:M))</f>
        <v>0</v>
      </c>
    </row>
    <row r="416" spans="1:2" x14ac:dyDescent="0.25">
      <c r="A416" t="str">
        <v>via G &amp; G Beverage Distributors, Inc.</v>
      </c>
      <c r="B416" cm="1">
        <f t="array" ref="B416">COUNT(IF((Data!A:A=job)*(Data!M:M&lt;&gt;"")*(Data!K:K=country2)*(ISNUMBER(SEARCH(Dashboard!$P$8,Data!E:E)))*(jobs[job_via]=A416),Data!M:M))</f>
        <v>0</v>
      </c>
    </row>
    <row r="417" spans="1:2" x14ac:dyDescent="0.25">
      <c r="A417" t="str">
        <v>via Geebo.com Free Classifieds Ads</v>
      </c>
      <c r="B417" cm="1">
        <f t="array" ref="B417">COUNT(IF((Data!A:A=job)*(Data!M:M&lt;&gt;"")*(Data!K:K=country2)*(ISNUMBER(SEARCH(Dashboard!$P$8,Data!E:E)))*(jobs[job_via]=A417),Data!M:M))</f>
        <v>0</v>
      </c>
    </row>
    <row r="418" spans="1:2" x14ac:dyDescent="0.25">
      <c r="A418" t="str">
        <v>via Austell, GA - Geebo</v>
      </c>
      <c r="B418" cm="1">
        <f t="array" ref="B418">COUNT(IF((Data!A:A=job)*(Data!M:M&lt;&gt;"")*(Data!K:K=country2)*(ISNUMBER(SEARCH(Dashboard!$P$8,Data!E:E)))*(jobs[job_via]=A418),Data!M:M))</f>
        <v>0</v>
      </c>
    </row>
    <row r="419" spans="1:2" x14ac:dyDescent="0.25">
      <c r="A419" t="str">
        <v>via SHI International - Talentify</v>
      </c>
      <c r="B419" cm="1">
        <f t="array" ref="B419">COUNT(IF((Data!A:A=job)*(Data!M:M&lt;&gt;"")*(Data!K:K=country2)*(ISNUMBER(SEARCH(Dashboard!$P$8,Data!E:E)))*(jobs[job_via]=A419),Data!M:M))</f>
        <v>0</v>
      </c>
    </row>
    <row r="420" spans="1:2" x14ac:dyDescent="0.25">
      <c r="A420" t="str">
        <v>via RemX</v>
      </c>
      <c r="B420" cm="1">
        <f t="array" ref="B420">COUNT(IF((Data!A:A=job)*(Data!M:M&lt;&gt;"")*(Data!K:K=country2)*(ISNUMBER(SEARCH(Dashboard!$P$8,Data!E:E)))*(jobs[job_via]=A420),Data!M:M))</f>
        <v>0</v>
      </c>
    </row>
    <row r="421" spans="1:2" x14ac:dyDescent="0.25">
      <c r="A421" t="str">
        <v>via Newington, VA - Geebo</v>
      </c>
      <c r="B421" cm="1">
        <f t="array" ref="B421">COUNT(IF((Data!A:A=job)*(Data!M:M&lt;&gt;"")*(Data!K:K=country2)*(ISNUMBER(SEARCH(Dashboard!$P$8,Data!E:E)))*(jobs[job_via]=A421),Data!M:M))</f>
        <v>0</v>
      </c>
    </row>
    <row r="422" spans="1:2" x14ac:dyDescent="0.25">
      <c r="A422" t="str">
        <v>via Best Buy Jobs</v>
      </c>
      <c r="B422" cm="1">
        <f t="array" ref="B422">COUNT(IF((Data!A:A=job)*(Data!M:M&lt;&gt;"")*(Data!K:K=country2)*(ISNUMBER(SEARCH(Dashboard!$P$8,Data!E:E)))*(jobs[job_via]=A422),Data!M:M))</f>
        <v>1</v>
      </c>
    </row>
    <row r="423" spans="1:2" x14ac:dyDescent="0.25">
      <c r="A423" t="str">
        <v>via BeBee Puerto Rico</v>
      </c>
      <c r="B423" cm="1">
        <f t="array" ref="B423">COUNT(IF((Data!A:A=job)*(Data!M:M&lt;&gt;"")*(Data!K:K=country2)*(ISNUMBER(SEARCH(Dashboard!$P$8,Data!E:E)))*(jobs[job_via]=A423),Data!M:M))</f>
        <v>0</v>
      </c>
    </row>
    <row r="424" spans="1:2" x14ac:dyDescent="0.25">
      <c r="A424" t="str">
        <v>via Milwaukee, WI - Geebo</v>
      </c>
      <c r="B424" cm="1">
        <f t="array" ref="B424">COUNT(IF((Data!A:A=job)*(Data!M:M&lt;&gt;"")*(Data!K:K=country2)*(ISNUMBER(SEARCH(Dashboard!$P$8,Data!E:E)))*(jobs[job_via]=A424),Data!M:M))</f>
        <v>0</v>
      </c>
    </row>
    <row r="425" spans="1:2" x14ac:dyDescent="0.25">
      <c r="A425" t="str">
        <v>via TalentBridge - Talentify</v>
      </c>
      <c r="B425" cm="1">
        <f t="array" ref="B425">COUNT(IF((Data!A:A=job)*(Data!M:M&lt;&gt;"")*(Data!K:K=country2)*(ISNUMBER(SEARCH(Dashboard!$P$8,Data!E:E)))*(jobs[job_via]=A425),Data!M:M))</f>
        <v>0</v>
      </c>
    </row>
    <row r="426" spans="1:2" x14ac:dyDescent="0.25">
      <c r="A426" t="str">
        <v>via Reston, VA - Geebo</v>
      </c>
      <c r="B426" cm="1">
        <f t="array" ref="B426">COUNT(IF((Data!A:A=job)*(Data!M:M&lt;&gt;"")*(Data!K:K=country2)*(ISNUMBER(SEARCH(Dashboard!$P$8,Data!E:E)))*(jobs[job_via]=A426),Data!M:M))</f>
        <v>0</v>
      </c>
    </row>
    <row r="427" spans="1:2" x14ac:dyDescent="0.25">
      <c r="A427" t="str">
        <v>via KNWA &amp; FOX24 Jobs</v>
      </c>
      <c r="B427" cm="1">
        <f t="array" ref="B427">COUNT(IF((Data!A:A=job)*(Data!M:M&lt;&gt;"")*(Data!K:K=country2)*(ISNUMBER(SEARCH(Dashboard!$P$8,Data!E:E)))*(jobs[job_via]=A427),Data!M:M))</f>
        <v>0</v>
      </c>
    </row>
    <row r="428" spans="1:2" x14ac:dyDescent="0.25">
      <c r="A428" t="str">
        <v>via The Ugandan Jobline</v>
      </c>
      <c r="B428" cm="1">
        <f t="array" ref="B428">COUNT(IF((Data!A:A=job)*(Data!M:M&lt;&gt;"")*(Data!K:K=country2)*(ISNUMBER(SEARCH(Dashboard!$P$8,Data!E:E)))*(jobs[job_via]=A428),Data!M:M))</f>
        <v>0</v>
      </c>
    </row>
    <row r="429" spans="1:2" x14ac:dyDescent="0.25">
      <c r="A429" t="str">
        <v>via Patreon - Talentify</v>
      </c>
      <c r="B429" cm="1">
        <f t="array" ref="B429">COUNT(IF((Data!A:A=job)*(Data!M:M&lt;&gt;"")*(Data!K:K=country2)*(ISNUMBER(SEARCH(Dashboard!$P$8,Data!E:E)))*(jobs[job_via]=A429),Data!M:M))</f>
        <v>0</v>
      </c>
    </row>
    <row r="430" spans="1:2" x14ac:dyDescent="0.25">
      <c r="A430" t="str">
        <v>via LinkedIn Malta</v>
      </c>
      <c r="B430" cm="1">
        <f t="array" ref="B430">COUNT(IF((Data!A:A=job)*(Data!M:M&lt;&gt;"")*(Data!K:K=country2)*(ISNUMBER(SEARCH(Dashboard!$P$8,Data!E:E)))*(jobs[job_via]=A430),Data!M:M))</f>
        <v>0</v>
      </c>
    </row>
    <row r="431" spans="1:2" x14ac:dyDescent="0.25">
      <c r="A431" t="str">
        <v>via Colorado Jobs - Tarta.ai</v>
      </c>
      <c r="B431" cm="1">
        <f t="array" ref="B431">COUNT(IF((Data!A:A=job)*(Data!M:M&lt;&gt;"")*(Data!K:K=country2)*(ISNUMBER(SEARCH(Dashboard!$P$8,Data!E:E)))*(jobs[job_via]=A431),Data!M:M))</f>
        <v>0</v>
      </c>
    </row>
    <row r="432" spans="1:2" x14ac:dyDescent="0.25">
      <c r="A432" t="str">
        <v>via US Relocation Job</v>
      </c>
      <c r="B432" cm="1">
        <f t="array" ref="B432">COUNT(IF((Data!A:A=job)*(Data!M:M&lt;&gt;"")*(Data!K:K=country2)*(ISNUMBER(SEARCH(Dashboard!$P$8,Data!E:E)))*(jobs[job_via]=A432),Data!M:M))</f>
        <v>0</v>
      </c>
    </row>
    <row r="433" spans="1:2" x14ac:dyDescent="0.25">
      <c r="A433" t="str">
        <v>via Peloton Interactive - Talentify</v>
      </c>
      <c r="B433" cm="1">
        <f t="array" ref="B433">COUNT(IF((Data!A:A=job)*(Data!M:M&lt;&gt;"")*(Data!K:K=country2)*(ISNUMBER(SEARCH(Dashboard!$P$8,Data!E:E)))*(jobs[job_via]=A433),Data!M:M))</f>
        <v>0</v>
      </c>
    </row>
    <row r="434" spans="1:2" x14ac:dyDescent="0.25">
      <c r="A434" t="str">
        <v>via Detroit, MI - Geebo</v>
      </c>
      <c r="B434" cm="1">
        <f t="array" ref="B434">COUNT(IF((Data!A:A=job)*(Data!M:M&lt;&gt;"")*(Data!K:K=country2)*(ISNUMBER(SEARCH(Dashboard!$P$8,Data!E:E)))*(jobs[job_via]=A434),Data!M:M))</f>
        <v>0</v>
      </c>
    </row>
    <row r="435" spans="1:2" x14ac:dyDescent="0.25">
      <c r="A435" t="str">
        <v>via Carrollton, GA - Geebo</v>
      </c>
      <c r="B435" cm="1">
        <f t="array" ref="B435">COUNT(IF((Data!A:A=job)*(Data!M:M&lt;&gt;"")*(Data!K:K=country2)*(ISNUMBER(SEARCH(Dashboard!$P$8,Data!E:E)))*(jobs[job_via]=A435),Data!M:M))</f>
        <v>0</v>
      </c>
    </row>
    <row r="436" spans="1:2" x14ac:dyDescent="0.25">
      <c r="A436" t="str">
        <v>via Triplebyte</v>
      </c>
      <c r="B436" cm="1">
        <f t="array" ref="B436">COUNT(IF((Data!A:A=job)*(Data!M:M&lt;&gt;"")*(Data!K:K=country2)*(ISNUMBER(SEARCH(Dashboard!$P$8,Data!E:E)))*(jobs[job_via]=A436),Data!M:M))</f>
        <v>0</v>
      </c>
    </row>
    <row r="437" spans="1:2" x14ac:dyDescent="0.25">
      <c r="A437" t="str">
        <v>via FOX16 Jobs</v>
      </c>
      <c r="B437" cm="1">
        <f t="array" ref="B437">COUNT(IF((Data!A:A=job)*(Data!M:M&lt;&gt;"")*(Data!K:K=country2)*(ISNUMBER(SEARCH(Dashboard!$P$8,Data!E:E)))*(jobs[job_via]=A437),Data!M:M))</f>
        <v>0</v>
      </c>
    </row>
    <row r="438" spans="1:2" x14ac:dyDescent="0.25">
      <c r="A438" t="str">
        <v>via WorkplaceDiversity</v>
      </c>
      <c r="B438" cm="1">
        <f t="array" ref="B438">COUNT(IF((Data!A:A=job)*(Data!M:M&lt;&gt;"")*(Data!K:K=country2)*(ISNUMBER(SEARCH(Dashboard!$P$8,Data!E:E)))*(jobs[job_via]=A438),Data!M:M))</f>
        <v>0</v>
      </c>
    </row>
    <row r="439" spans="1:2" x14ac:dyDescent="0.25">
      <c r="A439" t="str">
        <v>via Merritt Island, FL - Geebo</v>
      </c>
      <c r="B439" cm="1">
        <f t="array" ref="B439">COUNT(IF((Data!A:A=job)*(Data!M:M&lt;&gt;"")*(Data!K:K=country2)*(ISNUMBER(SEARCH(Dashboard!$P$8,Data!E:E)))*(jobs[job_via]=A439),Data!M:M))</f>
        <v>0</v>
      </c>
    </row>
    <row r="440" spans="1:2" x14ac:dyDescent="0.25">
      <c r="A440" t="str">
        <v>via Boca Raton, FL - Geebo</v>
      </c>
      <c r="B440" cm="1">
        <f t="array" ref="B440">COUNT(IF((Data!A:A=job)*(Data!M:M&lt;&gt;"")*(Data!K:K=country2)*(ISNUMBER(SEARCH(Dashboard!$P$8,Data!E:E)))*(jobs[job_via]=A440),Data!M:M))</f>
        <v>0</v>
      </c>
    </row>
    <row r="441" spans="1:2" x14ac:dyDescent="0.25">
      <c r="A441" t="str">
        <v>via Suwanee, GA - Geebo</v>
      </c>
      <c r="B441" cm="1">
        <f t="array" ref="B441">COUNT(IF((Data!A:A=job)*(Data!M:M&lt;&gt;"")*(Data!K:K=country2)*(ISNUMBER(SEARCH(Dashboard!$P$8,Data!E:E)))*(jobs[job_via]=A441),Data!M:M))</f>
        <v>0</v>
      </c>
    </row>
    <row r="442" spans="1:2" x14ac:dyDescent="0.25">
      <c r="A442" t="str">
        <v>via OnlyDataJobs</v>
      </c>
      <c r="B442" cm="1">
        <f t="array" ref="B442">COUNT(IF((Data!A:A=job)*(Data!M:M&lt;&gt;"")*(Data!K:K=country2)*(ISNUMBER(SEARCH(Dashboard!$P$8,Data!E:E)))*(jobs[job_via]=A442),Data!M:M))</f>
        <v>0</v>
      </c>
    </row>
    <row r="443" spans="1:2" x14ac:dyDescent="0.25">
      <c r="A443" t="str">
        <v>via GrabJobs</v>
      </c>
      <c r="B443" cm="1">
        <f t="array" ref="B443">COUNT(IF((Data!A:A=job)*(Data!M:M&lt;&gt;"")*(Data!K:K=country2)*(ISNUMBER(SEARCH(Dashboard!$P$8,Data!E:E)))*(jobs[job_via]=A443),Data!M:M))</f>
        <v>0</v>
      </c>
    </row>
    <row r="444" spans="1:2" x14ac:dyDescent="0.25">
      <c r="A444" t="str">
        <v>via Jobsnow247.Com</v>
      </c>
      <c r="B444" cm="1">
        <f t="array" ref="B444">COUNT(IF((Data!A:A=job)*(Data!M:M&lt;&gt;"")*(Data!K:K=country2)*(ISNUMBER(SEARCH(Dashboard!$P$8,Data!E:E)))*(jobs[job_via]=A444),Data!M:M))</f>
        <v>0</v>
      </c>
    </row>
    <row r="445" spans="1:2" x14ac:dyDescent="0.25">
      <c r="A445" t="str">
        <v>via University Of Florida - Talentify</v>
      </c>
      <c r="B445" cm="1">
        <f t="array" ref="B445">COUNT(IF((Data!A:A=job)*(Data!M:M&lt;&gt;"")*(Data!K:K=country2)*(ISNUMBER(SEARCH(Dashboard!$P$8,Data!E:E)))*(jobs[job_via]=A445),Data!M:M))</f>
        <v>0</v>
      </c>
    </row>
    <row r="446" spans="1:2" x14ac:dyDescent="0.25">
      <c r="A446" t="str">
        <v>via Appspot</v>
      </c>
      <c r="B446" cm="1">
        <f t="array" ref="B446">COUNT(IF((Data!A:A=job)*(Data!M:M&lt;&gt;"")*(Data!K:K=country2)*(ISNUMBER(SEARCH(Dashboard!$P$8,Data!E:E)))*(jobs[job_via]=A446),Data!M:M))</f>
        <v>1</v>
      </c>
    </row>
    <row r="447" spans="1:2" x14ac:dyDescent="0.25">
      <c r="A447" t="str">
        <v>via ORAU - Talentify</v>
      </c>
      <c r="B447" cm="1">
        <f t="array" ref="B447">COUNT(IF((Data!A:A=job)*(Data!M:M&lt;&gt;"")*(Data!K:K=country2)*(ISNUMBER(SEARCH(Dashboard!$P$8,Data!E:E)))*(jobs[job_via]=A447),Data!M:M))</f>
        <v>0</v>
      </c>
    </row>
    <row r="448" spans="1:2" x14ac:dyDescent="0.25">
      <c r="A448" t="str">
        <v>via Montgomery, AL - Geebo</v>
      </c>
      <c r="B448" cm="1">
        <f t="array" ref="B448">COUNT(IF((Data!A:A=job)*(Data!M:M&lt;&gt;"")*(Data!K:K=country2)*(ISNUMBER(SEARCH(Dashboard!$P$8,Data!E:E)))*(jobs[job_via]=A448),Data!M:M))</f>
        <v>0</v>
      </c>
    </row>
    <row r="449" spans="1:2" x14ac:dyDescent="0.25">
      <c r="A449" t="str">
        <v>via 领英(中国)</v>
      </c>
      <c r="B449" cm="1">
        <f t="array" ref="B449">COUNT(IF((Data!A:A=job)*(Data!M:M&lt;&gt;"")*(Data!K:K=country2)*(ISNUMBER(SEARCH(Dashboard!$P$8,Data!E:E)))*(jobs[job_via]=A449),Data!M:M))</f>
        <v>0</v>
      </c>
    </row>
    <row r="450" spans="1:2" x14ac:dyDescent="0.25">
      <c r="A450" t="str">
        <v>via Maryland Nonprofits</v>
      </c>
      <c r="B450" cm="1">
        <f t="array" ref="B450">COUNT(IF((Data!A:A=job)*(Data!M:M&lt;&gt;"")*(Data!K:K=country2)*(ISNUMBER(SEARCH(Dashboard!$P$8,Data!E:E)))*(jobs[job_via]=A450),Data!M:M))</f>
        <v>0</v>
      </c>
    </row>
    <row r="451" spans="1:2" x14ac:dyDescent="0.25">
      <c r="A451" t="str">
        <v>via Jobs 4 Torquespeed Fans</v>
      </c>
      <c r="B451" cm="1">
        <f t="array" ref="B451">COUNT(IF((Data!A:A=job)*(Data!M:M&lt;&gt;"")*(Data!K:K=country2)*(ISNUMBER(SEARCH(Dashboard!$P$8,Data!E:E)))*(jobs[job_via]=A451),Data!M:M))</f>
        <v>0</v>
      </c>
    </row>
    <row r="452" spans="1:2" x14ac:dyDescent="0.25">
      <c r="A452" t="str">
        <v>via Flower Mound TX Geebo.com Free Classifieds Ads - Geebo</v>
      </c>
      <c r="B452" cm="1">
        <f t="array" ref="B452">COUNT(IF((Data!A:A=job)*(Data!M:M&lt;&gt;"")*(Data!K:K=country2)*(ISNUMBER(SEARCH(Dashboard!$P$8,Data!E:E)))*(jobs[job_via]=A452),Data!M:M))</f>
        <v>0</v>
      </c>
    </row>
    <row r="453" spans="1:2" x14ac:dyDescent="0.25">
      <c r="A453" t="str">
        <v>via Higher Education Recruitment Consortium</v>
      </c>
      <c r="B453" cm="1">
        <f t="array" ref="B453">COUNT(IF((Data!A:A=job)*(Data!M:M&lt;&gt;"")*(Data!K:K=country2)*(ISNUMBER(SEARCH(Dashboard!$P$8,Data!E:E)))*(jobs[job_via]=A453),Data!M:M))</f>
        <v>0</v>
      </c>
    </row>
    <row r="454" spans="1:2" x14ac:dyDescent="0.25">
      <c r="A454" t="str">
        <v>via Rochester First Jobs</v>
      </c>
      <c r="B454" cm="1">
        <f t="array" ref="B454">COUNT(IF((Data!A:A=job)*(Data!M:M&lt;&gt;"")*(Data!K:K=country2)*(ISNUMBER(SEARCH(Dashboard!$P$8,Data!E:E)))*(jobs[job_via]=A454),Data!M:M))</f>
        <v>0</v>
      </c>
    </row>
    <row r="455" spans="1:2" x14ac:dyDescent="0.25">
      <c r="A455" t="str">
        <v>via ECI - Sacramento Careers</v>
      </c>
      <c r="B455" cm="1">
        <f t="array" ref="B455">COUNT(IF((Data!A:A=job)*(Data!M:M&lt;&gt;"")*(Data!K:K=country2)*(ISNUMBER(SEARCH(Dashboard!$P$8,Data!E:E)))*(jobs[job_via]=A455),Data!M:M))</f>
        <v>0</v>
      </c>
    </row>
    <row r="456" spans="1:2" x14ac:dyDescent="0.25">
      <c r="A456" t="str">
        <v>via Find Jobs In The US</v>
      </c>
      <c r="B456" cm="1">
        <f t="array" ref="B456">COUNT(IF((Data!A:A=job)*(Data!M:M&lt;&gt;"")*(Data!K:K=country2)*(ISNUMBER(SEARCH(Dashboard!$P$8,Data!E:E)))*(jobs[job_via]=A456),Data!M:M))</f>
        <v>0</v>
      </c>
    </row>
    <row r="457" spans="1:2" x14ac:dyDescent="0.25">
      <c r="A457" t="str">
        <v>via SentiLink - Talentify</v>
      </c>
      <c r="B457" cm="1">
        <f t="array" ref="B457">COUNT(IF((Data!A:A=job)*(Data!M:M&lt;&gt;"")*(Data!K:K=country2)*(ISNUMBER(SEARCH(Dashboard!$P$8,Data!E:E)))*(jobs[job_via]=A457),Data!M:M))</f>
        <v>0</v>
      </c>
    </row>
    <row r="458" spans="1:2" x14ac:dyDescent="0.25">
      <c r="A458" t="str">
        <v>via Career Centre Job Board - ISACA</v>
      </c>
      <c r="B458" cm="1">
        <f t="array" ref="B458">COUNT(IF((Data!A:A=job)*(Data!M:M&lt;&gt;"")*(Data!K:K=country2)*(ISNUMBER(SEARCH(Dashboard!$P$8,Data!E:E)))*(jobs[job_via]=A458),Data!M:M))</f>
        <v>1</v>
      </c>
    </row>
    <row r="459" spans="1:2" x14ac:dyDescent="0.25">
      <c r="A459" t="str">
        <v>via State Of Georgia - Talentify</v>
      </c>
      <c r="B459" cm="1">
        <f t="array" ref="B459">COUNT(IF((Data!A:A=job)*(Data!M:M&lt;&gt;"")*(Data!K:K=country2)*(ISNUMBER(SEARCH(Dashboard!$P$8,Data!E:E)))*(jobs[job_via]=A459),Data!M:M))</f>
        <v>1</v>
      </c>
    </row>
    <row r="460" spans="1:2" x14ac:dyDescent="0.25">
      <c r="A460" t="str">
        <v>via Iowa City, IA - Geebo</v>
      </c>
      <c r="B460" cm="1">
        <f t="array" ref="B460">COUNT(IF((Data!A:A=job)*(Data!M:M&lt;&gt;"")*(Data!K:K=country2)*(ISNUMBER(SEARCH(Dashboard!$P$8,Data!E:E)))*(jobs[job_via]=A460),Data!M:M))</f>
        <v>0</v>
      </c>
    </row>
    <row r="461" spans="1:2" x14ac:dyDescent="0.25">
      <c r="A461" t="str">
        <v>via Odessa, TX - Geebo</v>
      </c>
      <c r="B461" cm="1">
        <f t="array" ref="B461">COUNT(IF((Data!A:A=job)*(Data!M:M&lt;&gt;"")*(Data!K:K=country2)*(ISNUMBER(SEARCH(Dashboard!$P$8,Data!E:E)))*(jobs[job_via]=A461),Data!M:M))</f>
        <v>0</v>
      </c>
    </row>
    <row r="462" spans="1:2" x14ac:dyDescent="0.25">
      <c r="A462" t="str">
        <v>via Jobaric</v>
      </c>
      <c r="B462" cm="1">
        <f t="array" ref="B462">COUNT(IF((Data!A:A=job)*(Data!M:M&lt;&gt;"")*(Data!K:K=country2)*(ISNUMBER(SEARCH(Dashboard!$P$8,Data!E:E)))*(jobs[job_via]=A462),Data!M:M))</f>
        <v>0</v>
      </c>
    </row>
    <row r="463" spans="1:2" x14ac:dyDescent="0.25">
      <c r="A463" t="str">
        <v>via Tucson, AZ - Geebo</v>
      </c>
      <c r="B463" cm="1">
        <f t="array" ref="B463">COUNT(IF((Data!A:A=job)*(Data!M:M&lt;&gt;"")*(Data!K:K=country2)*(ISNUMBER(SEARCH(Dashboard!$P$8,Data!E:E)))*(jobs[job_via]=A463),Data!M:M))</f>
        <v>0</v>
      </c>
    </row>
    <row r="464" spans="1:2" x14ac:dyDescent="0.25">
      <c r="A464" t="str">
        <v>via Fort Worth, TX - Geebo</v>
      </c>
      <c r="B464" cm="1">
        <f t="array" ref="B464">COUNT(IF((Data!A:A=job)*(Data!M:M&lt;&gt;"")*(Data!K:K=country2)*(ISNUMBER(SEARCH(Dashboard!$P$8,Data!E:E)))*(jobs[job_via]=A464),Data!M:M))</f>
        <v>0</v>
      </c>
    </row>
    <row r="465" spans="1:2" x14ac:dyDescent="0.25">
      <c r="A465" t="str">
        <v>via ISACA Career Centre</v>
      </c>
      <c r="B465" cm="1">
        <f t="array" ref="B465">COUNT(IF((Data!A:A=job)*(Data!M:M&lt;&gt;"")*(Data!K:K=country2)*(ISNUMBER(SEARCH(Dashboard!$P$8,Data!E:E)))*(jobs[job_via]=A465),Data!M:M))</f>
        <v>1</v>
      </c>
    </row>
    <row r="466" spans="1:2" x14ac:dyDescent="0.25">
      <c r="A466" t="str">
        <v>via Mclean, TX - Geebo</v>
      </c>
      <c r="B466" cm="1">
        <f t="array" ref="B466">COUNT(IF((Data!A:A=job)*(Data!M:M&lt;&gt;"")*(Data!K:K=country2)*(ISNUMBER(SEARCH(Dashboard!$P$8,Data!E:E)))*(jobs[job_via]=A466),Data!M:M))</f>
        <v>0</v>
      </c>
    </row>
    <row r="467" spans="1:2" x14ac:dyDescent="0.25">
      <c r="A467" t="str">
        <v>via West Palm Beach, FL - Geebo</v>
      </c>
      <c r="B467" cm="1">
        <f t="array" ref="B467">COUNT(IF((Data!A:A=job)*(Data!M:M&lt;&gt;"")*(Data!K:K=country2)*(ISNUMBER(SEARCH(Dashboard!$P$8,Data!E:E)))*(jobs[job_via]=A467),Data!M:M))</f>
        <v>0</v>
      </c>
    </row>
    <row r="468" spans="1:2" x14ac:dyDescent="0.25">
      <c r="A468" t="str">
        <v>via Cary, NC - Geebo</v>
      </c>
      <c r="B468" cm="1">
        <f t="array" ref="B468">COUNT(IF((Data!A:A=job)*(Data!M:M&lt;&gt;"")*(Data!K:K=country2)*(ISNUMBER(SEARCH(Dashboard!$P$8,Data!E:E)))*(jobs[job_via]=A468),Data!M:M))</f>
        <v>2</v>
      </c>
    </row>
    <row r="469" spans="1:2" x14ac:dyDescent="0.25">
      <c r="A469" t="str">
        <v>via Best AI Jobs: AI, Machine Learning And Data Science Jobs</v>
      </c>
      <c r="B469" cm="1">
        <f t="array" ref="B469">COUNT(IF((Data!A:A=job)*(Data!M:M&lt;&gt;"")*(Data!K:K=country2)*(ISNUMBER(SEARCH(Dashboard!$P$8,Data!E:E)))*(jobs[job_via]=A469),Data!M:M))</f>
        <v>0</v>
      </c>
    </row>
    <row r="470" spans="1:2" x14ac:dyDescent="0.25">
      <c r="A470" t="str">
        <v>via Indeed Jobs</v>
      </c>
      <c r="B470" cm="1">
        <f t="array" ref="B470">COUNT(IF((Data!A:A=job)*(Data!M:M&lt;&gt;"")*(Data!K:K=country2)*(ISNUMBER(SEARCH(Dashboard!$P$8,Data!E:E)))*(jobs[job_via]=A470),Data!M:M))</f>
        <v>0</v>
      </c>
    </row>
    <row r="471" spans="1:2" x14ac:dyDescent="0.25">
      <c r="A471" t="str">
        <v>via JobServe - Jobs With Walmart</v>
      </c>
      <c r="B471" cm="1">
        <f t="array" ref="B471">COUNT(IF((Data!A:A=job)*(Data!M:M&lt;&gt;"")*(Data!K:K=country2)*(ISNUMBER(SEARCH(Dashboard!$P$8,Data!E:E)))*(jobs[job_via]=A471),Data!M:M))</f>
        <v>1</v>
      </c>
    </row>
    <row r="472" spans="1:2" x14ac:dyDescent="0.25">
      <c r="A472" t="str">
        <v>via Sydney, FL - Geebo</v>
      </c>
      <c r="B472" cm="1">
        <f t="array" ref="B472">COUNT(IF((Data!A:A=job)*(Data!M:M&lt;&gt;"")*(Data!K:K=country2)*(ISNUMBER(SEARCH(Dashboard!$P$8,Data!E:E)))*(jobs[job_via]=A472),Data!M:M))</f>
        <v>0</v>
      </c>
    </row>
    <row r="473" spans="1:2" x14ac:dyDescent="0.25">
      <c r="A473" t="str">
        <v>via PSI Proteam Solutions Inc</v>
      </c>
      <c r="B473" cm="1">
        <f t="array" ref="B473">COUNT(IF((Data!A:A=job)*(Data!M:M&lt;&gt;"")*(Data!K:K=country2)*(ISNUMBER(SEARCH(Dashboard!$P$8,Data!E:E)))*(jobs[job_via]=A473),Data!M:M))</f>
        <v>0</v>
      </c>
    </row>
    <row r="474" spans="1:2" x14ac:dyDescent="0.25">
      <c r="A474" t="str">
        <v>via Careers - GlobalData</v>
      </c>
      <c r="B474" cm="1">
        <f t="array" ref="B474">COUNT(IF((Data!A:A=job)*(Data!M:M&lt;&gt;"")*(Data!K:K=country2)*(ISNUMBER(SEARCH(Dashboard!$P$8,Data!E:E)))*(jobs[job_via]=A474),Data!M:M))</f>
        <v>1</v>
      </c>
    </row>
    <row r="475" spans="1:2" x14ac:dyDescent="0.25">
      <c r="A475" t="str">
        <v>via Manassas, VA - Geebo</v>
      </c>
      <c r="B475" cm="1">
        <f t="array" ref="B475">COUNT(IF((Data!A:A=job)*(Data!M:M&lt;&gt;"")*(Data!K:K=country2)*(ISNUMBER(SEARCH(Dashboard!$P$8,Data!E:E)))*(jobs[job_via]=A475),Data!M:M))</f>
        <v>0</v>
      </c>
    </row>
    <row r="476" spans="1:2" x14ac:dyDescent="0.25">
      <c r="A476" t="str">
        <v>via AI Careers</v>
      </c>
      <c r="B476" cm="1">
        <f t="array" ref="B476">COUNT(IF((Data!A:A=job)*(Data!M:M&lt;&gt;"")*(Data!K:K=country2)*(ISNUMBER(SEARCH(Dashboard!$P$8,Data!E:E)))*(jobs[job_via]=A476),Data!M:M))</f>
        <v>0</v>
      </c>
    </row>
    <row r="477" spans="1:2" x14ac:dyDescent="0.25">
      <c r="A477" t="str">
        <v>via Michigan Society Of Association Executives (MSAE), Michigan Career Headquarters</v>
      </c>
      <c r="B477" cm="1">
        <f t="array" ref="B477">COUNT(IF((Data!A:A=job)*(Data!M:M&lt;&gt;"")*(Data!K:K=country2)*(ISNUMBER(SEARCH(Dashboard!$P$8,Data!E:E)))*(jobs[job_via]=A477),Data!M:M))</f>
        <v>0</v>
      </c>
    </row>
    <row r="478" spans="1:2" x14ac:dyDescent="0.25">
      <c r="A478" t="str">
        <v>via Goose Creek SC Geebo.com Free Classifieds Ads - Geebo</v>
      </c>
      <c r="B478" cm="1">
        <f t="array" ref="B478">COUNT(IF((Data!A:A=job)*(Data!M:M&lt;&gt;"")*(Data!K:K=country2)*(ISNUMBER(SEARCH(Dashboard!$P$8,Data!E:E)))*(jobs[job_via]=A478),Data!M:M))</f>
        <v>0</v>
      </c>
    </row>
    <row r="479" spans="1:2" x14ac:dyDescent="0.25">
      <c r="A479" t="str">
        <v>via Lafayette, LA - Geebo</v>
      </c>
      <c r="B479" cm="1">
        <f t="array" ref="B479">COUNT(IF((Data!A:A=job)*(Data!M:M&lt;&gt;"")*(Data!K:K=country2)*(ISNUMBER(SEARCH(Dashboard!$P$8,Data!E:E)))*(jobs[job_via]=A479),Data!M:M))</f>
        <v>0</v>
      </c>
    </row>
    <row r="480" spans="1:2" x14ac:dyDescent="0.25">
      <c r="A480" t="str">
        <v>via Allscripts - Talentify</v>
      </c>
      <c r="B480" cm="1">
        <f t="array" ref="B480">COUNT(IF((Data!A:A=job)*(Data!M:M&lt;&gt;"")*(Data!K:K=country2)*(ISNUMBER(SEARCH(Dashboard!$P$8,Data!E:E)))*(jobs[job_via]=A480),Data!M:M))</f>
        <v>0</v>
      </c>
    </row>
    <row r="481" spans="1:2" x14ac:dyDescent="0.25">
      <c r="A481" t="str">
        <v>via Job Today</v>
      </c>
      <c r="B481" cm="1">
        <f t="array" ref="B481">COUNT(IF((Data!A:A=job)*(Data!M:M&lt;&gt;"")*(Data!K:K=country2)*(ISNUMBER(SEARCH(Dashboard!$P$8,Data!E:E)))*(jobs[job_via]=A481),Data!M:M))</f>
        <v>2</v>
      </c>
    </row>
    <row r="482" spans="1:2" x14ac:dyDescent="0.25">
      <c r="A482" t="str">
        <v>via InternsVilla | Hub Of Internships -</v>
      </c>
      <c r="B482" cm="1">
        <f t="array" ref="B482">COUNT(IF((Data!A:A=job)*(Data!M:M&lt;&gt;"")*(Data!K:K=country2)*(ISNUMBER(SEARCH(Dashboard!$P$8,Data!E:E)))*(jobs[job_via]=A482),Data!M:M))</f>
        <v>0</v>
      </c>
    </row>
    <row r="483" spans="1:2" x14ac:dyDescent="0.25">
      <c r="A483" t="str">
        <v>via Rocket Crew</v>
      </c>
      <c r="B483" cm="1">
        <f t="array" ref="B483">COUNT(IF((Data!A:A=job)*(Data!M:M&lt;&gt;"")*(Data!K:K=country2)*(ISNUMBER(SEARCH(Dashboard!$P$8,Data!E:E)))*(jobs[job_via]=A483),Data!M:M))</f>
        <v>0</v>
      </c>
    </row>
    <row r="484" spans="1:2" x14ac:dyDescent="0.25">
      <c r="A484" t="str">
        <v>via Poseida Therapeutics - Talentify</v>
      </c>
      <c r="B484" cm="1">
        <f t="array" ref="B484">COUNT(IF((Data!A:A=job)*(Data!M:M&lt;&gt;"")*(Data!K:K=country2)*(ISNUMBER(SEARCH(Dashboard!$P$8,Data!E:E)))*(jobs[job_via]=A484),Data!M:M))</f>
        <v>1</v>
      </c>
    </row>
    <row r="485" spans="1:2" x14ac:dyDescent="0.25">
      <c r="A485" t="str">
        <v>via CRA Group</v>
      </c>
      <c r="B485" cm="1">
        <f t="array" ref="B485">COUNT(IF((Data!A:A=job)*(Data!M:M&lt;&gt;"")*(Data!K:K=country2)*(ISNUMBER(SEARCH(Dashboard!$P$8,Data!E:E)))*(jobs[job_via]=A485),Data!M:M))</f>
        <v>0</v>
      </c>
    </row>
    <row r="486" spans="1:2" x14ac:dyDescent="0.25">
      <c r="A486" t="str">
        <v>via Visalia, CA - Geebo</v>
      </c>
      <c r="B486" cm="1">
        <f t="array" ref="B486">COUNT(IF((Data!A:A=job)*(Data!M:M&lt;&gt;"")*(Data!K:K=country2)*(ISNUMBER(SEARCH(Dashboard!$P$8,Data!E:E)))*(jobs[job_via]=A486),Data!M:M))</f>
        <v>0</v>
      </c>
    </row>
    <row r="487" spans="1:2" x14ac:dyDescent="0.25">
      <c r="A487" t="str">
        <v>via Salt Lake City UT Geebo.com Free Classifieds Ads - Geebo</v>
      </c>
      <c r="B487" cm="1">
        <f t="array" ref="B487">COUNT(IF((Data!A:A=job)*(Data!M:M&lt;&gt;"")*(Data!K:K=country2)*(ISNUMBER(SEARCH(Dashboard!$P$8,Data!E:E)))*(jobs[job_via]=A487),Data!M:M))</f>
        <v>0</v>
      </c>
    </row>
    <row r="488" spans="1:2" x14ac:dyDescent="0.25">
      <c r="A488" t="str">
        <v>via Jobs.apta.com</v>
      </c>
      <c r="B488" cm="1">
        <f t="array" ref="B488">COUNT(IF((Data!A:A=job)*(Data!M:M&lt;&gt;"")*(Data!K:K=country2)*(ISNUMBER(SEARCH(Dashboard!$P$8,Data!E:E)))*(jobs[job_via]=A488),Data!M:M))</f>
        <v>0</v>
      </c>
    </row>
    <row r="489" spans="1:2" x14ac:dyDescent="0.25">
      <c r="A489" t="str">
        <v>via Hildebran, NC - Geebo</v>
      </c>
      <c r="B489" cm="1">
        <f t="array" ref="B489">COUNT(IF((Data!A:A=job)*(Data!M:M&lt;&gt;"")*(Data!K:K=country2)*(ISNUMBER(SEARCH(Dashboard!$P$8,Data!E:E)))*(jobs[job_via]=A489),Data!M:M))</f>
        <v>1</v>
      </c>
    </row>
    <row r="490" spans="1:2" x14ac:dyDescent="0.25">
      <c r="A490" t="str">
        <v>via GroupM - Talentify</v>
      </c>
      <c r="B490" cm="1">
        <f t="array" ref="B490">COUNT(IF((Data!A:A=job)*(Data!M:M&lt;&gt;"")*(Data!K:K=country2)*(ISNUMBER(SEARCH(Dashboard!$P$8,Data!E:E)))*(jobs[job_via]=A490),Data!M:M))</f>
        <v>0</v>
      </c>
    </row>
    <row r="491" spans="1:2" x14ac:dyDescent="0.25">
      <c r="A491" t="str">
        <v>via Bethesda, MD - Geebo</v>
      </c>
      <c r="B491" cm="1">
        <f t="array" ref="B491">COUNT(IF((Data!A:A=job)*(Data!M:M&lt;&gt;"")*(Data!K:K=country2)*(ISNUMBER(SEARCH(Dashboard!$P$8,Data!E:E)))*(jobs[job_via]=A491),Data!M:M))</f>
        <v>0</v>
      </c>
    </row>
    <row r="492" spans="1:2" x14ac:dyDescent="0.25">
      <c r="A492" t="str">
        <v>via Lubbock, Texas - Talentify</v>
      </c>
      <c r="B492" cm="1">
        <f t="array" ref="B492">COUNT(IF((Data!A:A=job)*(Data!M:M&lt;&gt;"")*(Data!K:K=country2)*(ISNUMBER(SEARCH(Dashboard!$P$8,Data!E:E)))*(jobs[job_via]=A492),Data!M:M))</f>
        <v>0</v>
      </c>
    </row>
    <row r="493" spans="1:2" x14ac:dyDescent="0.25">
      <c r="A493" t="str">
        <v>via Elk Grove, CA - Geebo</v>
      </c>
      <c r="B493" cm="1">
        <f t="array" ref="B493">COUNT(IF((Data!A:A=job)*(Data!M:M&lt;&gt;"")*(Data!K:K=country2)*(ISNUMBER(SEARCH(Dashboard!$P$8,Data!E:E)))*(jobs[job_via]=A493),Data!M:M))</f>
        <v>1</v>
      </c>
    </row>
    <row r="494" spans="1:2" x14ac:dyDescent="0.25">
      <c r="A494" t="str">
        <v>via JobServe - Project Manager Jobs</v>
      </c>
      <c r="B494" cm="1">
        <f t="array" ref="B494">COUNT(IF((Data!A:A=job)*(Data!M:M&lt;&gt;"")*(Data!K:K=country2)*(ISNUMBER(SEARCH(Dashboard!$P$8,Data!E:E)))*(jobs[job_via]=A494),Data!M:M))</f>
        <v>0</v>
      </c>
    </row>
    <row r="495" spans="1:2" x14ac:dyDescent="0.25">
      <c r="A495" t="str">
        <v>via Florida Jobs - Tarta.ai</v>
      </c>
      <c r="B495" cm="1">
        <f t="array" ref="B495">COUNT(IF((Data!A:A=job)*(Data!M:M&lt;&gt;"")*(Data!K:K=country2)*(ISNUMBER(SEARCH(Dashboard!$P$8,Data!E:E)))*(jobs[job_via]=A495),Data!M:M))</f>
        <v>0</v>
      </c>
    </row>
    <row r="496" spans="1:2" x14ac:dyDescent="0.25">
      <c r="A496" t="str">
        <v>via Association CareerHQ</v>
      </c>
      <c r="B496" cm="1">
        <f t="array" ref="B496">COUNT(IF((Data!A:A=job)*(Data!M:M&lt;&gt;"")*(Data!K:K=country2)*(ISNUMBER(SEARCH(Dashboard!$P$8,Data!E:E)))*(jobs[job_via]=A496),Data!M:M))</f>
        <v>0</v>
      </c>
    </row>
    <row r="497" spans="1:2" x14ac:dyDescent="0.25">
      <c r="A497" t="str">
        <v>via Careers In Cannabis</v>
      </c>
      <c r="B497" cm="1">
        <f t="array" ref="B497">COUNT(IF((Data!A:A=job)*(Data!M:M&lt;&gt;"")*(Data!K:K=country2)*(ISNUMBER(SEARCH(Dashboard!$P$8,Data!E:E)))*(jobs[job_via]=A497),Data!M:M))</f>
        <v>0</v>
      </c>
    </row>
    <row r="498" spans="1:2" x14ac:dyDescent="0.25">
      <c r="A498" t="str">
        <v>via 领英</v>
      </c>
      <c r="B498" cm="1">
        <f t="array" ref="B498">COUNT(IF((Data!A:A=job)*(Data!M:M&lt;&gt;"")*(Data!K:K=country2)*(ISNUMBER(SEARCH(Dashboard!$P$8,Data!E:E)))*(jobs[job_via]=A498),Data!M:M))</f>
        <v>0</v>
      </c>
    </row>
    <row r="499" spans="1:2" x14ac:dyDescent="0.25">
      <c r="A499" t="str">
        <v>via Oxfam America - Talentify</v>
      </c>
      <c r="B499" cm="1">
        <f t="array" ref="B499">COUNT(IF((Data!A:A=job)*(Data!M:M&lt;&gt;"")*(Data!K:K=country2)*(ISNUMBER(SEARCH(Dashboard!$P$8,Data!E:E)))*(jobs[job_via]=A499),Data!M:M))</f>
        <v>1</v>
      </c>
    </row>
    <row r="500" spans="1:2" x14ac:dyDescent="0.25">
      <c r="A500" t="str">
        <v>via Michael Page Vietnam</v>
      </c>
      <c r="B500" cm="1">
        <f t="array" ref="B500">COUNT(IF((Data!A:A=job)*(Data!M:M&lt;&gt;"")*(Data!K:K=country2)*(ISNUMBER(SEARCH(Dashboard!$P$8,Data!E:E)))*(jobs[job_via]=A500),Data!M:M))</f>
        <v>0</v>
      </c>
    </row>
    <row r="501" spans="1:2" x14ac:dyDescent="0.25">
      <c r="A501" t="str">
        <v>via Oklahoma City - Geebo</v>
      </c>
      <c r="B501" cm="1">
        <f t="array" ref="B501">COUNT(IF((Data!A:A=job)*(Data!M:M&lt;&gt;"")*(Data!K:K=country2)*(ISNUMBER(SEARCH(Dashboard!$P$8,Data!E:E)))*(jobs[job_via]=A501),Data!M:M))</f>
        <v>0</v>
      </c>
    </row>
    <row r="502" spans="1:2" x14ac:dyDescent="0.25">
      <c r="A502" t="str">
        <v>via Columbus, OH - Geebo</v>
      </c>
      <c r="B502" cm="1">
        <f t="array" ref="B502">COUNT(IF((Data!A:A=job)*(Data!M:M&lt;&gt;"")*(Data!K:K=country2)*(ISNUMBER(SEARCH(Dashboard!$P$8,Data!E:E)))*(jobs[job_via]=A502),Data!M:M))</f>
        <v>0</v>
      </c>
    </row>
    <row r="503" spans="1:2" x14ac:dyDescent="0.25">
      <c r="A503" t="str">
        <v>via Team USA - Talentify</v>
      </c>
      <c r="B503" cm="1">
        <f t="array" ref="B503">COUNT(IF((Data!A:A=job)*(Data!M:M&lt;&gt;"")*(Data!K:K=country2)*(ISNUMBER(SEARCH(Dashboard!$P$8,Data!E:E)))*(jobs[job_via]=A503),Data!M:M))</f>
        <v>0</v>
      </c>
    </row>
    <row r="504" spans="1:2" x14ac:dyDescent="0.25">
      <c r="A504" t="str">
        <v>via San Antonio Water System - Talentify</v>
      </c>
      <c r="B504" cm="1">
        <f t="array" ref="B504">COUNT(IF((Data!A:A=job)*(Data!M:M&lt;&gt;"")*(Data!K:K=country2)*(ISNUMBER(SEARCH(Dashboard!$P$8,Data!E:E)))*(jobs[job_via]=A504),Data!M:M))</f>
        <v>0</v>
      </c>
    </row>
    <row r="505" spans="1:2" x14ac:dyDescent="0.25">
      <c r="A505" t="str">
        <v>via Mountain View CA Geebo.com Free Classifieds Ads - Geebo</v>
      </c>
      <c r="B505" cm="1">
        <f t="array" ref="B505">COUNT(IF((Data!A:A=job)*(Data!M:M&lt;&gt;"")*(Data!K:K=country2)*(ISNUMBER(SEARCH(Dashboard!$P$8,Data!E:E)))*(jobs[job_via]=A505),Data!M:M))</f>
        <v>0</v>
      </c>
    </row>
    <row r="506" spans="1:2" x14ac:dyDescent="0.25">
      <c r="A506" t="str">
        <v>via Louisville, KY - Geebo</v>
      </c>
      <c r="B506" cm="1">
        <f t="array" ref="B506">COUNT(IF((Data!A:A=job)*(Data!M:M&lt;&gt;"")*(Data!K:K=country2)*(ISNUMBER(SEARCH(Dashboard!$P$8,Data!E:E)))*(jobs[job_via]=A506),Data!M:M))</f>
        <v>0</v>
      </c>
    </row>
    <row r="507" spans="1:2" x14ac:dyDescent="0.25">
      <c r="A507" t="str">
        <v>via INFORMS Career Center - Informs.org</v>
      </c>
      <c r="B507" cm="1">
        <f t="array" ref="B507">COUNT(IF((Data!A:A=job)*(Data!M:M&lt;&gt;"")*(Data!K:K=country2)*(ISNUMBER(SEARCH(Dashboard!$P$8,Data!E:E)))*(jobs[job_via]=A507),Data!M:M))</f>
        <v>1</v>
      </c>
    </row>
    <row r="508" spans="1:2" x14ac:dyDescent="0.25">
      <c r="A508" t="str">
        <v>via Aiken, SC - Geebo</v>
      </c>
      <c r="B508" cm="1">
        <f t="array" ref="B508">COUNT(IF((Data!A:A=job)*(Data!M:M&lt;&gt;"")*(Data!K:K=country2)*(ISNUMBER(SEARCH(Dashboard!$P$8,Data!E:E)))*(jobs[job_via]=A508),Data!M:M))</f>
        <v>0</v>
      </c>
    </row>
    <row r="509" spans="1:2" x14ac:dyDescent="0.25">
      <c r="A509" t="str">
        <v>via Goodwin Recruiting | Job Board</v>
      </c>
      <c r="B509" cm="1">
        <f t="array" ref="B509">COUNT(IF((Data!A:A=job)*(Data!M:M&lt;&gt;"")*(Data!K:K=country2)*(ISNUMBER(SEARCH(Dashboard!$P$8,Data!E:E)))*(jobs[job_via]=A509),Data!M:M))</f>
        <v>0</v>
      </c>
    </row>
    <row r="510" spans="1:2" x14ac:dyDescent="0.25">
      <c r="A510" t="str">
        <v>via WKRG Jobs</v>
      </c>
      <c r="B510" cm="1">
        <f t="array" ref="B510">COUNT(IF((Data!A:A=job)*(Data!M:M&lt;&gt;"")*(Data!K:K=country2)*(ISNUMBER(SEARCH(Dashboard!$P$8,Data!E:E)))*(jobs[job_via]=A510),Data!M:M))</f>
        <v>0</v>
      </c>
    </row>
    <row r="511" spans="1:2" x14ac:dyDescent="0.25">
      <c r="A511" t="str">
        <v>via Loma Linda CA Geebo.com Free Classifieds Ads - Geebo</v>
      </c>
      <c r="B511" cm="1">
        <f t="array" ref="B511">COUNT(IF((Data!A:A=job)*(Data!M:M&lt;&gt;"")*(Data!K:K=country2)*(ISNUMBER(SEARCH(Dashboard!$P$8,Data!E:E)))*(jobs[job_via]=A511),Data!M:M))</f>
        <v>1</v>
      </c>
    </row>
    <row r="512" spans="1:2" x14ac:dyDescent="0.25">
      <c r="A512" t="str">
        <v>via Culver City, CA - Geebo</v>
      </c>
      <c r="B512" cm="1">
        <f t="array" ref="B512">COUNT(IF((Data!A:A=job)*(Data!M:M&lt;&gt;"")*(Data!K:K=country2)*(ISNUMBER(SEARCH(Dashboard!$P$8,Data!E:E)))*(jobs[job_via]=A512),Data!M:M))</f>
        <v>0</v>
      </c>
    </row>
    <row r="513" spans="1:2" x14ac:dyDescent="0.25">
      <c r="A513" t="str">
        <v>via Affinity Solutions - Talentify</v>
      </c>
      <c r="B513" cm="1">
        <f t="array" ref="B513">COUNT(IF((Data!A:A=job)*(Data!M:M&lt;&gt;"")*(Data!K:K=country2)*(ISNUMBER(SEARCH(Dashboard!$P$8,Data!E:E)))*(jobs[job_via]=A513),Data!M:M))</f>
        <v>0</v>
      </c>
    </row>
    <row r="514" spans="1:2" x14ac:dyDescent="0.25">
      <c r="A514" t="str">
        <v>via WNA - Talentify</v>
      </c>
      <c r="B514" cm="1">
        <f t="array" ref="B514">COUNT(IF((Data!A:A=job)*(Data!M:M&lt;&gt;"")*(Data!K:K=country2)*(ISNUMBER(SEARCH(Dashboard!$P$8,Data!E:E)))*(jobs[job_via]=A514),Data!M:M))</f>
        <v>0</v>
      </c>
    </row>
    <row r="515" spans="1:2" x14ac:dyDescent="0.25">
      <c r="A515" t="str">
        <v>via Macon, GA - Geebo</v>
      </c>
      <c r="B515" cm="1">
        <f t="array" ref="B515">COUNT(IF((Data!A:A=job)*(Data!M:M&lt;&gt;"")*(Data!K:K=country2)*(ISNUMBER(SEARCH(Dashboard!$P$8,Data!E:E)))*(jobs[job_via]=A515),Data!M:M))</f>
        <v>0</v>
      </c>
    </row>
    <row r="516" spans="1:2" x14ac:dyDescent="0.25">
      <c r="A516" t="str">
        <v>via Ursus - Talentify</v>
      </c>
      <c r="B516" cm="1">
        <f t="array" ref="B516">COUNT(IF((Data!A:A=job)*(Data!M:M&lt;&gt;"")*(Data!K:K=country2)*(ISNUMBER(SEARCH(Dashboard!$P$8,Data!E:E)))*(jobs[job_via]=A516),Data!M:M))</f>
        <v>0</v>
      </c>
    </row>
    <row r="517" spans="1:2" x14ac:dyDescent="0.25">
      <c r="A517" t="str">
        <v>via WCIA Jobs</v>
      </c>
      <c r="B517" cm="1">
        <f t="array" ref="B517">COUNT(IF((Data!A:A=job)*(Data!M:M&lt;&gt;"")*(Data!K:K=country2)*(ISNUMBER(SEARCH(Dashboard!$P$8,Data!E:E)))*(jobs[job_via]=A517),Data!M:M))</f>
        <v>0</v>
      </c>
    </row>
    <row r="518" spans="1:2" x14ac:dyDescent="0.25">
      <c r="A518" t="str">
        <v>via Molina Healthcare - Talentify</v>
      </c>
      <c r="B518" cm="1">
        <f t="array" ref="B518">COUNT(IF((Data!A:A=job)*(Data!M:M&lt;&gt;"")*(Data!K:K=country2)*(ISNUMBER(SEARCH(Dashboard!$P$8,Data!E:E)))*(jobs[job_via]=A518),Data!M:M))</f>
        <v>0</v>
      </c>
    </row>
    <row r="519" spans="1:2" x14ac:dyDescent="0.25">
      <c r="A519" t="str">
        <v>via SouthernTech Job Board - JobBoardHQ</v>
      </c>
      <c r="B519" cm="1">
        <f t="array" ref="B519">COUNT(IF((Data!A:A=job)*(Data!M:M&lt;&gt;"")*(Data!K:K=country2)*(ISNUMBER(SEARCH(Dashboard!$P$8,Data!E:E)))*(jobs[job_via]=A519),Data!M:M))</f>
        <v>0</v>
      </c>
    </row>
    <row r="520" spans="1:2" x14ac:dyDescent="0.25">
      <c r="A520" t="str">
        <v>via Carnival - Talentify</v>
      </c>
      <c r="B520" cm="1">
        <f t="array" ref="B520">COUNT(IF((Data!A:A=job)*(Data!M:M&lt;&gt;"")*(Data!K:K=country2)*(ISNUMBER(SEARCH(Dashboard!$P$8,Data!E:E)))*(jobs[job_via]=A520),Data!M:M))</f>
        <v>0</v>
      </c>
    </row>
    <row r="521" spans="1:2" x14ac:dyDescent="0.25">
      <c r="A521" t="str">
        <v>via Ellenton, FL - Geebo</v>
      </c>
      <c r="B521" cm="1">
        <f t="array" ref="B521">COUNT(IF((Data!A:A=job)*(Data!M:M&lt;&gt;"")*(Data!K:K=country2)*(ISNUMBER(SEARCH(Dashboard!$P$8,Data!E:E)))*(jobs[job_via]=A521),Data!M:M))</f>
        <v>0</v>
      </c>
    </row>
    <row r="522" spans="1:2" x14ac:dyDescent="0.25">
      <c r="A522" t="str">
        <v>via Www.worklis.com</v>
      </c>
      <c r="B522" cm="1">
        <f t="array" ref="B522">COUNT(IF((Data!A:A=job)*(Data!M:M&lt;&gt;"")*(Data!K:K=country2)*(ISNUMBER(SEARCH(Dashboard!$P$8,Data!E:E)))*(jobs[job_via]=A522),Data!M:M))</f>
        <v>0</v>
      </c>
    </row>
    <row r="523" spans="1:2" x14ac:dyDescent="0.25">
      <c r="A523" t="str">
        <v>via Global Technical Talent - Talentify</v>
      </c>
      <c r="B523" cm="1">
        <f t="array" ref="B523">COUNT(IF((Data!A:A=job)*(Data!M:M&lt;&gt;"")*(Data!K:K=country2)*(ISNUMBER(SEARCH(Dashboard!$P$8,Data!E:E)))*(jobs[job_via]=A523),Data!M:M))</f>
        <v>1</v>
      </c>
    </row>
    <row r="524" spans="1:2" x14ac:dyDescent="0.25">
      <c r="A524" t="str">
        <v>via Berkshire Hathaway Homestate Companies - Talentify</v>
      </c>
      <c r="B524" cm="1">
        <f t="array" ref="B524">COUNT(IF((Data!A:A=job)*(Data!M:M&lt;&gt;"")*(Data!K:K=country2)*(ISNUMBER(SEARCH(Dashboard!$P$8,Data!E:E)))*(jobs[job_via]=A524),Data!M:M))</f>
        <v>1</v>
      </c>
    </row>
    <row r="525" spans="1:2" x14ac:dyDescent="0.25">
      <c r="A525" t="str">
        <v>via McLean, VA - Geebo</v>
      </c>
      <c r="B525" cm="1">
        <f t="array" ref="B525">COUNT(IF((Data!A:A=job)*(Data!M:M&lt;&gt;"")*(Data!K:K=country2)*(ISNUMBER(SEARCH(Dashboard!$P$8,Data!E:E)))*(jobs[job_via]=A525),Data!M:M))</f>
        <v>0</v>
      </c>
    </row>
    <row r="526" spans="1:2" x14ac:dyDescent="0.25">
      <c r="A526" t="str">
        <v>via Eglin Afb, FL - Geebo</v>
      </c>
      <c r="B526" cm="1">
        <f t="array" ref="B526">COUNT(IF((Data!A:A=job)*(Data!M:M&lt;&gt;"")*(Data!K:K=country2)*(ISNUMBER(SEARCH(Dashboard!$P$8,Data!E:E)))*(jobs[job_via]=A526),Data!M:M))</f>
        <v>0</v>
      </c>
    </row>
    <row r="527" spans="1:2" x14ac:dyDescent="0.25">
      <c r="A527" t="str">
        <v>via Expertia AI</v>
      </c>
      <c r="B527" cm="1">
        <f t="array" ref="B527">COUNT(IF((Data!A:A=job)*(Data!M:M&lt;&gt;"")*(Data!K:K=country2)*(ISNUMBER(SEARCH(Dashboard!$P$8,Data!E:E)))*(jobs[job_via]=A527),Data!M:M))</f>
        <v>0</v>
      </c>
    </row>
    <row r="528" spans="1:2" x14ac:dyDescent="0.25">
      <c r="A528" t="str">
        <v>via Kennesaw, GA - Geebo</v>
      </c>
      <c r="B528" cm="1">
        <f t="array" ref="B528">COUNT(IF((Data!A:A=job)*(Data!M:M&lt;&gt;"")*(Data!K:K=country2)*(ISNUMBER(SEARCH(Dashboard!$P$8,Data!E:E)))*(jobs[job_via]=A528),Data!M:M))</f>
        <v>0</v>
      </c>
    </row>
    <row r="529" spans="1:2" x14ac:dyDescent="0.25">
      <c r="A529" t="str">
        <v>via Pro Career Path</v>
      </c>
      <c r="B529" cm="1">
        <f t="array" ref="B529">COUNT(IF((Data!A:A=job)*(Data!M:M&lt;&gt;"")*(Data!K:K=country2)*(ISNUMBER(SEARCH(Dashboard!$P$8,Data!E:E)))*(jobs[job_via]=A529),Data!M:M))</f>
        <v>0</v>
      </c>
    </row>
    <row r="530" spans="1:2" x14ac:dyDescent="0.25">
      <c r="A530" t="str">
        <v>via United4cnra.com</v>
      </c>
      <c r="B530" cm="1">
        <f t="array" ref="B530">COUNT(IF((Data!A:A=job)*(Data!M:M&lt;&gt;"")*(Data!K:K=country2)*(ISNUMBER(SEARCH(Dashboard!$P$8,Data!E:E)))*(jobs[job_via]=A530),Data!M:M))</f>
        <v>0</v>
      </c>
    </row>
    <row r="531" spans="1:2" x14ac:dyDescent="0.25">
      <c r="A531" t="str">
        <v>via Gusto</v>
      </c>
      <c r="B531" cm="1">
        <f t="array" ref="B531">COUNT(IF((Data!A:A=job)*(Data!M:M&lt;&gt;"")*(Data!K:K=country2)*(ISNUMBER(SEARCH(Dashboard!$P$8,Data!E:E)))*(jobs[job_via]=A531),Data!M:M))</f>
        <v>0</v>
      </c>
    </row>
    <row r="532" spans="1:2" x14ac:dyDescent="0.25">
      <c r="A532" t="str">
        <v>via San Francisco CA Geebo.com Free Classifieds Ads - Geebo</v>
      </c>
      <c r="B532" cm="1">
        <f t="array" ref="B532">COUNT(IF((Data!A:A=job)*(Data!M:M&lt;&gt;"")*(Data!K:K=country2)*(ISNUMBER(SEARCH(Dashboard!$P$8,Data!E:E)))*(jobs[job_via]=A532),Data!M:M))</f>
        <v>1</v>
      </c>
    </row>
    <row r="533" spans="1:2" x14ac:dyDescent="0.25">
      <c r="A533" t="str">
        <v>via City Of Dubuque - Talentify</v>
      </c>
      <c r="B533" cm="1">
        <f t="array" ref="B533">COUNT(IF((Data!A:A=job)*(Data!M:M&lt;&gt;"")*(Data!K:K=country2)*(ISNUMBER(SEARCH(Dashboard!$P$8,Data!E:E)))*(jobs[job_via]=A533),Data!M:M))</f>
        <v>0</v>
      </c>
    </row>
    <row r="534" spans="1:2" x14ac:dyDescent="0.25">
      <c r="A534" t="str">
        <v>via NLC Jobs Online</v>
      </c>
      <c r="B534" cm="1">
        <f t="array" ref="B534">COUNT(IF((Data!A:A=job)*(Data!M:M&lt;&gt;"")*(Data!K:K=country2)*(ISNUMBER(SEARCH(Dashboard!$P$8,Data!E:E)))*(jobs[job_via]=A534),Data!M:M))</f>
        <v>0</v>
      </c>
    </row>
    <row r="535" spans="1:2" x14ac:dyDescent="0.25">
      <c r="A535" t="str">
        <v>via Association CareerHQ - ASAE</v>
      </c>
      <c r="B535" cm="1">
        <f t="array" ref="B535">COUNT(IF((Data!A:A=job)*(Data!M:M&lt;&gt;"")*(Data!K:K=country2)*(ISNUMBER(SEARCH(Dashboard!$P$8,Data!E:E)))*(jobs[job_via]=A535),Data!M:M))</f>
        <v>0</v>
      </c>
    </row>
    <row r="536" spans="1:2" x14ac:dyDescent="0.25">
      <c r="A536" t="str">
        <v>via Santa Ana - Geebo</v>
      </c>
      <c r="B536" cm="1">
        <f t="array" ref="B536">COUNT(IF((Data!A:A=job)*(Data!M:M&lt;&gt;"")*(Data!K:K=country2)*(ISNUMBER(SEARCH(Dashboard!$P$8,Data!E:E)))*(jobs[job_via]=A536),Data!M:M))</f>
        <v>1</v>
      </c>
    </row>
    <row r="537" spans="1:2" x14ac:dyDescent="0.25">
      <c r="A537" t="str">
        <v>via Fort Leavenworth, KS - Geebo</v>
      </c>
      <c r="B537" cm="1">
        <f t="array" ref="B537">COUNT(IF((Data!A:A=job)*(Data!M:M&lt;&gt;"")*(Data!K:K=country2)*(ISNUMBER(SEARCH(Dashboard!$P$8,Data!E:E)))*(jobs[job_via]=A537),Data!M:M))</f>
        <v>1</v>
      </c>
    </row>
    <row r="538" spans="1:2" x14ac:dyDescent="0.25">
      <c r="A538" t="str">
        <v>via Irvine, CA - Geebo</v>
      </c>
      <c r="B538" cm="1">
        <f t="array" ref="B538">COUNT(IF((Data!A:A=job)*(Data!M:M&lt;&gt;"")*(Data!K:K=country2)*(ISNUMBER(SEARCH(Dashboard!$P$8,Data!E:E)))*(jobs[job_via]=A538),Data!M:M))</f>
        <v>0</v>
      </c>
    </row>
    <row r="539" spans="1:2" x14ac:dyDescent="0.25">
      <c r="A539" t="str">
        <v>via KIPP Schools - Talentify</v>
      </c>
      <c r="B539" cm="1">
        <f t="array" ref="B539">COUNT(IF((Data!A:A=job)*(Data!M:M&lt;&gt;"")*(Data!K:K=country2)*(ISNUMBER(SEARCH(Dashboard!$P$8,Data!E:E)))*(jobs[job_via]=A539),Data!M:M))</f>
        <v>0</v>
      </c>
    </row>
    <row r="540" spans="1:2" x14ac:dyDescent="0.25">
      <c r="A540" t="str">
        <v>via Invitae - Talentify</v>
      </c>
      <c r="B540" cm="1">
        <f t="array" ref="B540">COUNT(IF((Data!A:A=job)*(Data!M:M&lt;&gt;"")*(Data!K:K=country2)*(ISNUMBER(SEARCH(Dashboard!$P$8,Data!E:E)))*(jobs[job_via]=A540),Data!M:M))</f>
        <v>0</v>
      </c>
    </row>
    <row r="541" spans="1:2" x14ac:dyDescent="0.25">
      <c r="A541" t="str">
        <v>via Work For Warriors</v>
      </c>
      <c r="B541" cm="1">
        <f t="array" ref="B541">COUNT(IF((Data!A:A=job)*(Data!M:M&lt;&gt;"")*(Data!K:K=country2)*(ISNUMBER(SEARCH(Dashboard!$P$8,Data!E:E)))*(jobs[job_via]=A541),Data!M:M))</f>
        <v>0</v>
      </c>
    </row>
    <row r="542" spans="1:2" x14ac:dyDescent="0.25">
      <c r="A542" t="str">
        <v>via Jackson, MS - Geebo</v>
      </c>
      <c r="B542" cm="1">
        <f t="array" ref="B542">COUNT(IF((Data!A:A=job)*(Data!M:M&lt;&gt;"")*(Data!K:K=country2)*(ISNUMBER(SEARCH(Dashboard!$P$8,Data!E:E)))*(jobs[job_via]=A542),Data!M:M))</f>
        <v>0</v>
      </c>
    </row>
    <row r="543" spans="1:2" x14ac:dyDescent="0.25">
      <c r="A543" t="str">
        <v>via Ad Hoc - Talentify</v>
      </c>
      <c r="B543" cm="1">
        <f t="array" ref="B543">COUNT(IF((Data!A:A=job)*(Data!M:M&lt;&gt;"")*(Data!K:K=country2)*(ISNUMBER(SEARCH(Dashboard!$P$8,Data!E:E)))*(jobs[job_via]=A543),Data!M:M))</f>
        <v>0</v>
      </c>
    </row>
    <row r="544" spans="1:2" x14ac:dyDescent="0.25">
      <c r="A544" t="str">
        <v>via State Bar Of California Careers</v>
      </c>
      <c r="B544" cm="1">
        <f t="array" ref="B544">COUNT(IF((Data!A:A=job)*(Data!M:M&lt;&gt;"")*(Data!K:K=country2)*(ISNUMBER(SEARCH(Dashboard!$P$8,Data!E:E)))*(jobs[job_via]=A544),Data!M:M))</f>
        <v>0</v>
      </c>
    </row>
    <row r="545" spans="1:2" x14ac:dyDescent="0.25">
      <c r="A545" t="str">
        <v>via United Software Group Inc. - Talentify</v>
      </c>
      <c r="B545" cm="1">
        <f t="array" ref="B545">COUNT(IF((Data!A:A=job)*(Data!M:M&lt;&gt;"")*(Data!K:K=country2)*(ISNUMBER(SEARCH(Dashboard!$P$8,Data!E:E)))*(jobs[job_via]=A545),Data!M:M))</f>
        <v>0</v>
      </c>
    </row>
    <row r="546" spans="1:2" x14ac:dyDescent="0.25">
      <c r="A546" t="str">
        <v>via JobSnag.us</v>
      </c>
      <c r="B546" cm="1">
        <f t="array" ref="B546">COUNT(IF((Data!A:A=job)*(Data!M:M&lt;&gt;"")*(Data!K:K=country2)*(ISNUMBER(SEARCH(Dashboard!$P$8,Data!E:E)))*(jobs[job_via]=A546),Data!M:M))</f>
        <v>0</v>
      </c>
    </row>
    <row r="547" spans="1:2" x14ac:dyDescent="0.25">
      <c r="A547" t="str">
        <v>via South Bend, IN - Geebo</v>
      </c>
      <c r="B547" cm="1">
        <f t="array" ref="B547">COUNT(IF((Data!A:A=job)*(Data!M:M&lt;&gt;"")*(Data!K:K=country2)*(ISNUMBER(SEARCH(Dashboard!$P$8,Data!E:E)))*(jobs[job_via]=A547),Data!M:M))</f>
        <v>0</v>
      </c>
    </row>
    <row r="548" spans="1:2" x14ac:dyDescent="0.25">
      <c r="A548" t="str">
        <v>via Los Angeles CA Geebo.com Free Classifieds Ads - Geebo</v>
      </c>
      <c r="B548" cm="1">
        <f t="array" ref="B548">COUNT(IF((Data!A:A=job)*(Data!M:M&lt;&gt;"")*(Data!K:K=country2)*(ISNUMBER(SEARCH(Dashboard!$P$8,Data!E:E)))*(jobs[job_via]=A548),Data!M:M))</f>
        <v>0</v>
      </c>
    </row>
    <row r="549" spans="1:2" x14ac:dyDescent="0.25">
      <c r="A549" t="str">
        <v>via Pittsburgh, PA - Geebo</v>
      </c>
      <c r="B549" cm="1">
        <f t="array" ref="B549">COUNT(IF((Data!A:A=job)*(Data!M:M&lt;&gt;"")*(Data!K:K=country2)*(ISNUMBER(SEARCH(Dashboard!$P$8,Data!E:E)))*(jobs[job_via]=A549),Data!M:M))</f>
        <v>0</v>
      </c>
    </row>
    <row r="550" spans="1:2" x14ac:dyDescent="0.25">
      <c r="A550" t="str">
        <v>via Learn4Good.com</v>
      </c>
      <c r="B550" cm="1">
        <f t="array" ref="B550">COUNT(IF((Data!A:A=job)*(Data!M:M&lt;&gt;"")*(Data!K:K=country2)*(ISNUMBER(SEARCH(Dashboard!$P$8,Data!E:E)))*(jobs[job_via]=A550),Data!M:M))</f>
        <v>0</v>
      </c>
    </row>
    <row r="551" spans="1:2" x14ac:dyDescent="0.25">
      <c r="A551" t="str">
        <v>via RemoteJobs.org</v>
      </c>
      <c r="B551" cm="1">
        <f t="array" ref="B551">COUNT(IF((Data!A:A=job)*(Data!M:M&lt;&gt;"")*(Data!K:K=country2)*(ISNUMBER(SEARCH(Dashboard!$P$8,Data!E:E)))*(jobs[job_via]=A551),Data!M:M))</f>
        <v>0</v>
      </c>
    </row>
    <row r="552" spans="1:2" x14ac:dyDescent="0.25">
      <c r="A552" t="str">
        <v>via Brewbound</v>
      </c>
      <c r="B552" cm="1">
        <f t="array" ref="B552">COUNT(IF((Data!A:A=job)*(Data!M:M&lt;&gt;"")*(Data!K:K=country2)*(ISNUMBER(SEARCH(Dashboard!$P$8,Data!E:E)))*(jobs[job_via]=A552),Data!M:M))</f>
        <v>0</v>
      </c>
    </row>
    <row r="553" spans="1:2" x14ac:dyDescent="0.25">
      <c r="A553" t="str">
        <v>via KSNW Jobs</v>
      </c>
      <c r="B553" cm="1">
        <f t="array" ref="B553">COUNT(IF((Data!A:A=job)*(Data!M:M&lt;&gt;"")*(Data!K:K=country2)*(ISNUMBER(SEARCH(Dashboard!$P$8,Data!E:E)))*(jobs[job_via]=A553),Data!M:M))</f>
        <v>0</v>
      </c>
    </row>
    <row r="554" spans="1:2" x14ac:dyDescent="0.25">
      <c r="A554" t="str">
        <v>via FOX40 Jobs</v>
      </c>
      <c r="B554" cm="1">
        <f t="array" ref="B554">COUNT(IF((Data!A:A=job)*(Data!M:M&lt;&gt;"")*(Data!K:K=country2)*(ISNUMBER(SEARCH(Dashboard!$P$8,Data!E:E)))*(jobs[job_via]=A554),Data!M:M))</f>
        <v>0</v>
      </c>
    </row>
    <row r="555" spans="1:2" x14ac:dyDescent="0.25">
      <c r="A555" t="str">
        <v>via Des Moines IA Geebo.com Free Classifieds Ads - Geebo</v>
      </c>
      <c r="B555" cm="1">
        <f t="array" ref="B555">COUNT(IF((Data!A:A=job)*(Data!M:M&lt;&gt;"")*(Data!K:K=country2)*(ISNUMBER(SEARCH(Dashboard!$P$8,Data!E:E)))*(jobs[job_via]=A555),Data!M:M))</f>
        <v>0</v>
      </c>
    </row>
    <row r="556" spans="1:2" x14ac:dyDescent="0.25">
      <c r="A556" t="str">
        <v>via Linux Careers</v>
      </c>
      <c r="B556" cm="1">
        <f t="array" ref="B556">COUNT(IF((Data!A:A=job)*(Data!M:M&lt;&gt;"")*(Data!K:K=country2)*(ISNUMBER(SEARCH(Dashboard!$P$8,Data!E:E)))*(jobs[job_via]=A556),Data!M:M))</f>
        <v>0</v>
      </c>
    </row>
    <row r="557" spans="1:2" x14ac:dyDescent="0.25">
      <c r="A557" t="str">
        <v>via Duluth, GA - Geebo</v>
      </c>
      <c r="B557" cm="1">
        <f t="array" ref="B557">COUNT(IF((Data!A:A=job)*(Data!M:M&lt;&gt;"")*(Data!K:K=country2)*(ISNUMBER(SEARCH(Dashboard!$P$8,Data!E:E)))*(jobs[job_via]=A557),Data!M:M))</f>
        <v>0</v>
      </c>
    </row>
    <row r="558" spans="1:2" x14ac:dyDescent="0.25">
      <c r="A558" t="str">
        <v>via Diversity.com</v>
      </c>
      <c r="B558" cm="1">
        <f t="array" ref="B558">COUNT(IF((Data!A:A=job)*(Data!M:M&lt;&gt;"")*(Data!K:K=country2)*(ISNUMBER(SEARCH(Dashboard!$P$8,Data!E:E)))*(jobs[job_via]=A558),Data!M:M))</f>
        <v>0</v>
      </c>
    </row>
    <row r="559" spans="1:2" x14ac:dyDescent="0.25">
      <c r="A559" t="str">
        <v>via NBCUniversal Media - Talentify</v>
      </c>
      <c r="B559" cm="1">
        <f t="array" ref="B559">COUNT(IF((Data!A:A=job)*(Data!M:M&lt;&gt;"")*(Data!K:K=country2)*(ISNUMBER(SEARCH(Dashboard!$P$8,Data!E:E)))*(jobs[job_via]=A559),Data!M:M))</f>
        <v>0</v>
      </c>
    </row>
    <row r="560" spans="1:2" x14ac:dyDescent="0.25">
      <c r="A560" t="str">
        <v>via NCdotGov - Talentify</v>
      </c>
      <c r="B560" cm="1">
        <f t="array" ref="B560">COUNT(IF((Data!A:A=job)*(Data!M:M&lt;&gt;"")*(Data!K:K=country2)*(ISNUMBER(SEARCH(Dashboard!$P$8,Data!E:E)))*(jobs[job_via]=A560),Data!M:M))</f>
        <v>0</v>
      </c>
    </row>
    <row r="561" spans="1:2" x14ac:dyDescent="0.25">
      <c r="A561" t="str">
        <v>via Augusta, GA - Geebo</v>
      </c>
      <c r="B561" cm="1">
        <f t="array" ref="B561">COUNT(IF((Data!A:A=job)*(Data!M:M&lt;&gt;"")*(Data!K:K=country2)*(ISNUMBER(SEARCH(Dashboard!$P$8,Data!E:E)))*(jobs[job_via]=A561),Data!M:M))</f>
        <v>0</v>
      </c>
    </row>
    <row r="562" spans="1:2" x14ac:dyDescent="0.25">
      <c r="A562" t="str">
        <v>via Germantown, TN - Geebo</v>
      </c>
      <c r="B562" cm="1">
        <f t="array" ref="B562">COUNT(IF((Data!A:A=job)*(Data!M:M&lt;&gt;"")*(Data!K:K=country2)*(ISNUMBER(SEARCH(Dashboard!$P$8,Data!E:E)))*(jobs[job_via]=A562),Data!M:M))</f>
        <v>0</v>
      </c>
    </row>
    <row r="563" spans="1:2" x14ac:dyDescent="0.25">
      <c r="A563" t="str">
        <v>via Auburn, AL - Geebo</v>
      </c>
      <c r="B563" cm="1">
        <f t="array" ref="B563">COUNT(IF((Data!A:A=job)*(Data!M:M&lt;&gt;"")*(Data!K:K=country2)*(ISNUMBER(SEARCH(Dashboard!$P$8,Data!E:E)))*(jobs[job_via]=A563),Data!M:M))</f>
        <v>1</v>
      </c>
    </row>
    <row r="564" spans="1:2" x14ac:dyDescent="0.25">
      <c r="A564" t="str">
        <v>via Www.hireme.ai</v>
      </c>
      <c r="B564" cm="1">
        <f t="array" ref="B564">COUNT(IF((Data!A:A=job)*(Data!M:M&lt;&gt;"")*(Data!K:K=country2)*(ISNUMBER(SEARCH(Dashboard!$P$8,Data!E:E)))*(jobs[job_via]=A564),Data!M:M))</f>
        <v>1</v>
      </c>
    </row>
    <row r="565" spans="1:2" x14ac:dyDescent="0.25">
      <c r="A565" t="str">
        <v>via Windsor, CA - Geebo</v>
      </c>
      <c r="B565" cm="1">
        <f t="array" ref="B565">COUNT(IF((Data!A:A=job)*(Data!M:M&lt;&gt;"")*(Data!K:K=country2)*(ISNUMBER(SEARCH(Dashboard!$P$8,Data!E:E)))*(jobs[job_via]=A565),Data!M:M))</f>
        <v>0</v>
      </c>
    </row>
    <row r="566" spans="1:2" x14ac:dyDescent="0.25">
      <c r="A566" t="str">
        <v>via Government Jobs</v>
      </c>
      <c r="B566" cm="1">
        <f t="array" ref="B566">COUNT(IF((Data!A:A=job)*(Data!M:M&lt;&gt;"")*(Data!K:K=country2)*(ISNUMBER(SEARCH(Dashboard!$P$8,Data!E:E)))*(jobs[job_via]=A566),Data!M:M))</f>
        <v>1</v>
      </c>
    </row>
    <row r="567" spans="1:2" x14ac:dyDescent="0.25">
      <c r="A567" t="str">
        <v>via Bentonville, AR - Geebo</v>
      </c>
      <c r="B567" cm="1">
        <f t="array" ref="B567">COUNT(IF((Data!A:A=job)*(Data!M:M&lt;&gt;"")*(Data!K:K=country2)*(ISNUMBER(SEARCH(Dashboard!$P$8,Data!E:E)))*(jobs[job_via]=A567),Data!M:M))</f>
        <v>0</v>
      </c>
    </row>
    <row r="568" spans="1:2" x14ac:dyDescent="0.25">
      <c r="A568" t="str">
        <v>via Digital Science Careers - Pinpoint</v>
      </c>
      <c r="B568" cm="1">
        <f t="array" ref="B568">COUNT(IF((Data!A:A=job)*(Data!M:M&lt;&gt;"")*(Data!K:K=country2)*(ISNUMBER(SEARCH(Dashboard!$P$8,Data!E:E)))*(jobs[job_via]=A568),Data!M:M))</f>
        <v>0</v>
      </c>
    </row>
    <row r="569" spans="1:2" x14ac:dyDescent="0.25">
      <c r="A569" t="str">
        <v>via Gauntlet - Talentify</v>
      </c>
      <c r="B569" cm="1">
        <f t="array" ref="B569">COUNT(IF((Data!A:A=job)*(Data!M:M&lt;&gt;"")*(Data!K:K=country2)*(ISNUMBER(SEARCH(Dashboard!$P$8,Data!E:E)))*(jobs[job_via]=A569),Data!M:M))</f>
        <v>0</v>
      </c>
    </row>
    <row r="570" spans="1:2" x14ac:dyDescent="0.25">
      <c r="A570" t="str">
        <v>via Get Daily Fresh Jobs Opportunity</v>
      </c>
      <c r="B570" cm="1">
        <f t="array" ref="B570">COUNT(IF((Data!A:A=job)*(Data!M:M&lt;&gt;"")*(Data!K:K=country2)*(ISNUMBER(SEARCH(Dashboard!$P$8,Data!E:E)))*(jobs[job_via]=A570),Data!M:M))</f>
        <v>0</v>
      </c>
    </row>
    <row r="571" spans="1:2" x14ac:dyDescent="0.25">
      <c r="A571" t="str">
        <v>via Cedar Rapids, IA - Geebo</v>
      </c>
      <c r="B571" cm="1">
        <f t="array" ref="B571">COUNT(IF((Data!A:A=job)*(Data!M:M&lt;&gt;"")*(Data!K:K=country2)*(ISNUMBER(SEARCH(Dashboard!$P$8,Data!E:E)))*(jobs[job_via]=A571),Data!M:M))</f>
        <v>1</v>
      </c>
    </row>
    <row r="572" spans="1:2" x14ac:dyDescent="0.25">
      <c r="A572" t="str">
        <v>via FOX8 Jobs</v>
      </c>
      <c r="B572" cm="1">
        <f t="array" ref="B572">COUNT(IF((Data!A:A=job)*(Data!M:M&lt;&gt;"")*(Data!K:K=country2)*(ISNUMBER(SEARCH(Dashboard!$P$8,Data!E:E)))*(jobs[job_via]=A572),Data!M:M))</f>
        <v>2</v>
      </c>
    </row>
    <row r="573" spans="1:2" x14ac:dyDescent="0.25">
      <c r="A573" t="str">
        <v>via Lake, MS - Geebo</v>
      </c>
      <c r="B573" cm="1">
        <f t="array" ref="B573">COUNT(IF((Data!A:A=job)*(Data!M:M&lt;&gt;"")*(Data!K:K=country2)*(ISNUMBER(SEARCH(Dashboard!$P$8,Data!E:E)))*(jobs[job_via]=A573),Data!M:M))</f>
        <v>0</v>
      </c>
    </row>
    <row r="574" spans="1:2" x14ac:dyDescent="0.25">
      <c r="A574" t="str">
        <v>via JobServe - Bilingual Jobs</v>
      </c>
      <c r="B574" cm="1">
        <f t="array" ref="B574">COUNT(IF((Data!A:A=job)*(Data!M:M&lt;&gt;"")*(Data!K:K=country2)*(ISNUMBER(SEARCH(Dashboard!$P$8,Data!E:E)))*(jobs[job_via]=A574),Data!M:M))</f>
        <v>1</v>
      </c>
    </row>
    <row r="575" spans="1:2" x14ac:dyDescent="0.25">
      <c r="A575" t="str">
        <v>via Diversity Employers</v>
      </c>
      <c r="B575" cm="1">
        <f t="array" ref="B575">COUNT(IF((Data!A:A=job)*(Data!M:M&lt;&gt;"")*(Data!K:K=country2)*(ISNUMBER(SEARCH(Dashboard!$P$8,Data!E:E)))*(jobs[job_via]=A575),Data!M:M))</f>
        <v>0</v>
      </c>
    </row>
    <row r="576" spans="1:2" x14ac:dyDescent="0.25">
      <c r="A576" t="str">
        <v>via Seneca Family Of Agencies - Talentify</v>
      </c>
      <c r="B576" cm="1">
        <f t="array" ref="B576">COUNT(IF((Data!A:A=job)*(Data!M:M&lt;&gt;"")*(Data!K:K=country2)*(ISNUMBER(SEARCH(Dashboard!$P$8,Data!E:E)))*(jobs[job_via]=A576),Data!M:M))</f>
        <v>0</v>
      </c>
    </row>
    <row r="577" spans="1:2" x14ac:dyDescent="0.25">
      <c r="A577" t="str">
        <v>via Belmont, NC - Geebo</v>
      </c>
      <c r="B577" cm="1">
        <f t="array" ref="B577">COUNT(IF((Data!A:A=job)*(Data!M:M&lt;&gt;"")*(Data!K:K=country2)*(ISNUMBER(SEARCH(Dashboard!$P$8,Data!E:E)))*(jobs[job_via]=A577),Data!M:M))</f>
        <v>1</v>
      </c>
    </row>
    <row r="578" spans="1:2" x14ac:dyDescent="0.25">
      <c r="A578" t="str">
        <v>via Affordable Marine Service</v>
      </c>
      <c r="B578" cm="1">
        <f t="array" ref="B578">COUNT(IF((Data!A:A=job)*(Data!M:M&lt;&gt;"")*(Data!K:K=country2)*(ISNUMBER(SEARCH(Dashboard!$P$8,Data!E:E)))*(jobs[job_via]=A578),Data!M:M))</f>
        <v>0</v>
      </c>
    </row>
    <row r="579" spans="1:2" x14ac:dyDescent="0.25">
      <c r="A579" t="str">
        <v>via Garland, TX - Geebo</v>
      </c>
      <c r="B579" cm="1">
        <f t="array" ref="B579">COUNT(IF((Data!A:A=job)*(Data!M:M&lt;&gt;"")*(Data!K:K=country2)*(ISNUMBER(SEARCH(Dashboard!$P$8,Data!E:E)))*(jobs[job_via]=A579),Data!M:M))</f>
        <v>0</v>
      </c>
    </row>
    <row r="580" spans="1:2" x14ac:dyDescent="0.25">
      <c r="A580" t="str">
        <v>via Agile Recruit</v>
      </c>
      <c r="B580" cm="1">
        <f t="array" ref="B580">COUNT(IF((Data!A:A=job)*(Data!M:M&lt;&gt;"")*(Data!K:K=country2)*(ISNUMBER(SEARCH(Dashboard!$P$8,Data!E:E)))*(jobs[job_via]=A580),Data!M:M))</f>
        <v>0</v>
      </c>
    </row>
    <row r="581" spans="1:2" x14ac:dyDescent="0.25">
      <c r="A581" t="str">
        <v>via Staff Finders Technical Of Oregon Careers</v>
      </c>
      <c r="B581" cm="1">
        <f t="array" ref="B581">COUNT(IF((Data!A:A=job)*(Data!M:M&lt;&gt;"")*(Data!K:K=country2)*(ISNUMBER(SEARCH(Dashboard!$P$8,Data!E:E)))*(jobs[job_via]=A581),Data!M:M))</f>
        <v>0</v>
      </c>
    </row>
    <row r="582" spans="1:2" x14ac:dyDescent="0.25">
      <c r="A582" t="str">
        <v>via Champaign, IL - Geebo</v>
      </c>
      <c r="B582" cm="1">
        <f t="array" ref="B582">COUNT(IF((Data!A:A=job)*(Data!M:M&lt;&gt;"")*(Data!K:K=country2)*(ISNUMBER(SEARCH(Dashboard!$P$8,Data!E:E)))*(jobs[job_via]=A582),Data!M:M))</f>
        <v>0</v>
      </c>
    </row>
    <row r="583" spans="1:2" x14ac:dyDescent="0.25">
      <c r="A583" t="str">
        <v>via ICSC</v>
      </c>
      <c r="B583" cm="1">
        <f t="array" ref="B583">COUNT(IF((Data!A:A=job)*(Data!M:M&lt;&gt;"")*(Data!K:K=country2)*(ISNUMBER(SEARCH(Dashboard!$P$8,Data!E:E)))*(jobs[job_via]=A583),Data!M:M))</f>
        <v>0</v>
      </c>
    </row>
    <row r="584" spans="1:2" x14ac:dyDescent="0.25">
      <c r="A584" t="str">
        <v>via Melbourne, FL - Geebo</v>
      </c>
      <c r="B584" cm="1">
        <f t="array" ref="B584">COUNT(IF((Data!A:A=job)*(Data!M:M&lt;&gt;"")*(Data!K:K=country2)*(ISNUMBER(SEARCH(Dashboard!$P$8,Data!E:E)))*(jobs[job_via]=A584),Data!M:M))</f>
        <v>0</v>
      </c>
    </row>
    <row r="585" spans="1:2" x14ac:dyDescent="0.25">
      <c r="A585" t="str">
        <v>via Barberton, OH - Geebo</v>
      </c>
      <c r="B585" cm="1">
        <f t="array" ref="B585">COUNT(IF((Data!A:A=job)*(Data!M:M&lt;&gt;"")*(Data!K:K=country2)*(ISNUMBER(SEARCH(Dashboard!$P$8,Data!E:E)))*(jobs[job_via]=A585),Data!M:M))</f>
        <v>1</v>
      </c>
    </row>
    <row r="586" spans="1:2" x14ac:dyDescent="0.25">
      <c r="A586" t="str">
        <v>via Rect Duty</v>
      </c>
      <c r="B586" cm="1">
        <f t="array" ref="B586">COUNT(IF((Data!A:A=job)*(Data!M:M&lt;&gt;"")*(Data!K:K=country2)*(ISNUMBER(SEARCH(Dashboard!$P$8,Data!E:E)))*(jobs[job_via]=A586),Data!M:M))</f>
        <v>1</v>
      </c>
    </row>
    <row r="587" spans="1:2" x14ac:dyDescent="0.25">
      <c r="A587" t="str">
        <v>via Jooble</v>
      </c>
      <c r="B587" cm="1">
        <f t="array" ref="B587">COUNT(IF((Data!A:A=job)*(Data!M:M&lt;&gt;"")*(Data!K:K=country2)*(ISNUMBER(SEARCH(Dashboard!$P$8,Data!E:E)))*(jobs[job_via]=A587),Data!M:M))</f>
        <v>1</v>
      </c>
    </row>
    <row r="588" spans="1:2" x14ac:dyDescent="0.25">
      <c r="A588" t="str">
        <v>via CBS17 Jobs</v>
      </c>
      <c r="B588" cm="1">
        <f t="array" ref="B588">COUNT(IF((Data!A:A=job)*(Data!M:M&lt;&gt;"")*(Data!K:K=country2)*(ISNUMBER(SEARCH(Dashboard!$P$8,Data!E:E)))*(jobs[job_via]=A588),Data!M:M))</f>
        <v>0</v>
      </c>
    </row>
    <row r="589" spans="1:2" x14ac:dyDescent="0.25">
      <c r="A589" t="str">
        <v>via Indianapolis, IN - Geebo</v>
      </c>
      <c r="B589" cm="1">
        <f t="array" ref="B589">COUNT(IF((Data!A:A=job)*(Data!M:M&lt;&gt;"")*(Data!K:K=country2)*(ISNUMBER(SEARCH(Dashboard!$P$8,Data!E:E)))*(jobs[job_via]=A589),Data!M:M))</f>
        <v>0</v>
      </c>
    </row>
    <row r="590" spans="1:2" x14ac:dyDescent="0.25">
      <c r="A590" t="str">
        <v>via AIDS Healthcare Foundation - Talentify</v>
      </c>
      <c r="B590" cm="1">
        <f t="array" ref="B590">COUNT(IF((Data!A:A=job)*(Data!M:M&lt;&gt;"")*(Data!K:K=country2)*(ISNUMBER(SEARCH(Dashboard!$P$8,Data!E:E)))*(jobs[job_via]=A590),Data!M:M))</f>
        <v>1</v>
      </c>
    </row>
    <row r="591" spans="1:2" x14ac:dyDescent="0.25">
      <c r="A591" t="str">
        <v>via LanceSoft Inc - Talentify</v>
      </c>
      <c r="B591" cm="1">
        <f t="array" ref="B591">COUNT(IF((Data!A:A=job)*(Data!M:M&lt;&gt;"")*(Data!K:K=country2)*(ISNUMBER(SEARCH(Dashboard!$P$8,Data!E:E)))*(jobs[job_via]=A591),Data!M:M))</f>
        <v>0</v>
      </c>
    </row>
    <row r="592" spans="1:2" x14ac:dyDescent="0.25">
      <c r="A592" t="str">
        <v>via Menlo Park CA Geebo.com Free Classifieds Ads - Geebo</v>
      </c>
      <c r="B592" cm="1">
        <f t="array" ref="B592">COUNT(IF((Data!A:A=job)*(Data!M:M&lt;&gt;"")*(Data!K:K=country2)*(ISNUMBER(SEARCH(Dashboard!$P$8,Data!E:E)))*(jobs[job_via]=A592),Data!M:M))</f>
        <v>0</v>
      </c>
    </row>
    <row r="593" spans="1:2" x14ac:dyDescent="0.25">
      <c r="A593" t="str">
        <v>via BitRelish Corporation</v>
      </c>
      <c r="B593" cm="1">
        <f t="array" ref="B593">COUNT(IF((Data!A:A=job)*(Data!M:M&lt;&gt;"")*(Data!K:K=country2)*(ISNUMBER(SEARCH(Dashboard!$P$8,Data!E:E)))*(jobs[job_via]=A593),Data!M:M))</f>
        <v>0</v>
      </c>
    </row>
    <row r="594" spans="1:2" x14ac:dyDescent="0.25">
      <c r="A594" t="str">
        <v>via Jobs.computer.org</v>
      </c>
      <c r="B594" cm="1">
        <f t="array" ref="B594">COUNT(IF((Data!A:A=job)*(Data!M:M&lt;&gt;"")*(Data!K:K=country2)*(ISNUMBER(SEARCH(Dashboard!$P$8,Data!E:E)))*(jobs[job_via]=A594),Data!M:M))</f>
        <v>1</v>
      </c>
    </row>
    <row r="595" spans="1:2" x14ac:dyDescent="0.25">
      <c r="A595" t="str">
        <v>via Form Energy - Talentify</v>
      </c>
      <c r="B595" cm="1">
        <f t="array" ref="B595">COUNT(IF((Data!A:A=job)*(Data!M:M&lt;&gt;"")*(Data!K:K=country2)*(ISNUMBER(SEARCH(Dashboard!$P$8,Data!E:E)))*(jobs[job_via]=A595),Data!M:M))</f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6</vt:i4>
      </vt:variant>
    </vt:vector>
  </HeadingPairs>
  <TitlesOfParts>
    <vt:vector size="13" baseType="lpstr">
      <vt:lpstr>Data</vt:lpstr>
      <vt:lpstr>Dashboard</vt:lpstr>
      <vt:lpstr>Data Validation</vt:lpstr>
      <vt:lpstr>Jobs</vt:lpstr>
      <vt:lpstr>Country</vt:lpstr>
      <vt:lpstr>Type</vt:lpstr>
      <vt:lpstr>Platform</vt:lpstr>
      <vt:lpstr>count</vt:lpstr>
      <vt:lpstr>country2</vt:lpstr>
      <vt:lpstr>job</vt:lpstr>
      <vt:lpstr>median_salary</vt:lpstr>
      <vt:lpstr>platform</vt:lpstr>
      <vt:lpstr>type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ee-Roy MANNIER</cp:lastModifiedBy>
  <dcterms:created xsi:type="dcterms:W3CDTF">2024-07-25T21:45:00Z</dcterms:created>
  <dcterms:modified xsi:type="dcterms:W3CDTF">2025-11-28T23:19:21Z</dcterms:modified>
</cp:coreProperties>
</file>